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B2" sqref="B2"/>
      <selection pane="topRight" activeCell="B2" sqref="B2"/>
      <selection pane="bottomLeft" activeCell="B2" sqref="B2"/>
      <selection pane="bottomRight" activeCell="B5" sqref="B5"/>
    </sheetView>
  </sheetViews>
  <sheetFormatPr defaultRowHeight="11.25"/>
  <cols>
    <col min="1" max="1" width="13.140625" style="2" customWidth="1"/>
    <col min="2" max="2" width="9.7109375" style="1" customWidth="1"/>
    <col min="3" max="3" width="16.85546875" style="1" customWidth="1"/>
    <col min="4" max="4" width="1.5703125" style="4" customWidth="1"/>
    <col min="5" max="5" width="6.5703125" style="4" customWidth="1"/>
    <col min="6" max="7" width="6.7109375" style="1" customWidth="1"/>
    <col min="8" max="8" width="16" style="1" customWidth="1"/>
    <col min="9" max="9" width="6.7109375" style="1" customWidth="1"/>
    <col min="10" max="10" width="12.28515625" style="1" bestFit="1" customWidth="1"/>
    <col min="11" max="11" width="12.42578125" style="1" customWidth="1"/>
    <col min="12" max="13" width="6.7109375" style="1" customWidth="1"/>
    <col min="14" max="206" width="9.140625" style="1"/>
    <col min="207" max="207" width="4.5703125" style="1" customWidth="1"/>
    <col min="208" max="208" width="13.140625" style="1" customWidth="1"/>
    <col min="209" max="212" width="17.42578125" style="1" customWidth="1"/>
    <col min="213" max="213" width="1.5703125" style="1" customWidth="1"/>
    <col min="214" max="216" width="15.140625" style="1" customWidth="1"/>
    <col min="217" max="217" width="15" style="1" customWidth="1"/>
    <col min="218" max="218" width="18.28515625" style="1" customWidth="1"/>
    <col min="219" max="219" width="9.140625" style="1"/>
    <col min="220" max="220" width="9.28515625" style="1" customWidth="1"/>
    <col min="221" max="221" width="13.85546875" style="1" customWidth="1"/>
    <col min="222" max="222" width="9.28515625" style="1" customWidth="1"/>
    <col min="223" max="226" width="13.42578125" style="1" customWidth="1"/>
    <col min="227" max="227" width="15.140625" style="1" customWidth="1"/>
    <col min="228" max="228" width="13.5703125" style="1" customWidth="1"/>
    <col min="229" max="229" width="12.7109375" style="1" customWidth="1"/>
    <col min="230" max="230" width="9.28515625" style="1" customWidth="1"/>
    <col min="231" max="231" width="14.85546875" style="1" customWidth="1"/>
    <col min="232" max="233" width="9.140625" style="1"/>
    <col min="234" max="234" width="8.7109375" style="1" bestFit="1" customWidth="1"/>
    <col min="235" max="238" width="13.5703125" style="1" customWidth="1"/>
    <col min="239" max="462" width="9.140625" style="1"/>
    <col min="463" max="463" width="4.5703125" style="1" customWidth="1"/>
    <col min="464" max="464" width="13.140625" style="1" customWidth="1"/>
    <col min="465" max="468" width="17.42578125" style="1" customWidth="1"/>
    <col min="469" max="469" width="1.5703125" style="1" customWidth="1"/>
    <col min="470" max="472" width="15.140625" style="1" customWidth="1"/>
    <col min="473" max="473" width="15" style="1" customWidth="1"/>
    <col min="474" max="474" width="18.28515625" style="1" customWidth="1"/>
    <col min="475" max="475" width="9.140625" style="1"/>
    <col min="476" max="476" width="9.28515625" style="1" customWidth="1"/>
    <col min="477" max="477" width="13.85546875" style="1" customWidth="1"/>
    <col min="478" max="478" width="9.28515625" style="1" customWidth="1"/>
    <col min="479" max="482" width="13.42578125" style="1" customWidth="1"/>
    <col min="483" max="483" width="15.140625" style="1" customWidth="1"/>
    <col min="484" max="484" width="13.5703125" style="1" customWidth="1"/>
    <col min="485" max="485" width="12.7109375" style="1" customWidth="1"/>
    <col min="486" max="486" width="9.28515625" style="1" customWidth="1"/>
    <col min="487" max="487" width="14.85546875" style="1" customWidth="1"/>
    <col min="488" max="489" width="9.140625" style="1"/>
    <col min="490" max="490" width="8.7109375" style="1" bestFit="1" customWidth="1"/>
    <col min="491" max="494" width="13.5703125" style="1" customWidth="1"/>
    <col min="495" max="718" width="9.140625" style="1"/>
    <col min="719" max="719" width="4.5703125" style="1" customWidth="1"/>
    <col min="720" max="720" width="13.140625" style="1" customWidth="1"/>
    <col min="721" max="724" width="17.42578125" style="1" customWidth="1"/>
    <col min="725" max="725" width="1.5703125" style="1" customWidth="1"/>
    <col min="726" max="728" width="15.140625" style="1" customWidth="1"/>
    <col min="729" max="729" width="15" style="1" customWidth="1"/>
    <col min="730" max="730" width="18.28515625" style="1" customWidth="1"/>
    <col min="731" max="731" width="9.140625" style="1"/>
    <col min="732" max="732" width="9.28515625" style="1" customWidth="1"/>
    <col min="733" max="733" width="13.85546875" style="1" customWidth="1"/>
    <col min="734" max="734" width="9.28515625" style="1" customWidth="1"/>
    <col min="735" max="738" width="13.42578125" style="1" customWidth="1"/>
    <col min="739" max="739" width="15.140625" style="1" customWidth="1"/>
    <col min="740" max="740" width="13.5703125" style="1" customWidth="1"/>
    <col min="741" max="741" width="12.7109375" style="1" customWidth="1"/>
    <col min="742" max="742" width="9.28515625" style="1" customWidth="1"/>
    <col min="743" max="743" width="14.85546875" style="1" customWidth="1"/>
    <col min="744" max="745" width="9.140625" style="1"/>
    <col min="746" max="746" width="8.7109375" style="1" bestFit="1" customWidth="1"/>
    <col min="747" max="750" width="13.5703125" style="1" customWidth="1"/>
    <col min="751" max="974" width="9.140625" style="1"/>
    <col min="975" max="975" width="4.5703125" style="1" customWidth="1"/>
    <col min="976" max="976" width="13.140625" style="1" customWidth="1"/>
    <col min="977" max="980" width="17.42578125" style="1" customWidth="1"/>
    <col min="981" max="981" width="1.5703125" style="1" customWidth="1"/>
    <col min="982" max="984" width="15.140625" style="1" customWidth="1"/>
    <col min="985" max="985" width="15" style="1" customWidth="1"/>
    <col min="986" max="986" width="18.28515625" style="1" customWidth="1"/>
    <col min="987" max="987" width="9.140625" style="1"/>
    <col min="988" max="988" width="9.28515625" style="1" customWidth="1"/>
    <col min="989" max="989" width="13.85546875" style="1" customWidth="1"/>
    <col min="990" max="990" width="9.28515625" style="1" customWidth="1"/>
    <col min="991" max="994" width="13.42578125" style="1" customWidth="1"/>
    <col min="995" max="995" width="15.140625" style="1" customWidth="1"/>
    <col min="996" max="996" width="13.5703125" style="1" customWidth="1"/>
    <col min="997" max="997" width="12.7109375" style="1" customWidth="1"/>
    <col min="998" max="998" width="9.28515625" style="1" customWidth="1"/>
    <col min="999" max="999" width="14.85546875" style="1" customWidth="1"/>
    <col min="1000" max="1001" width="9.140625" style="1"/>
    <col min="1002" max="1002" width="8.7109375" style="1" bestFit="1" customWidth="1"/>
    <col min="1003" max="1006" width="13.5703125" style="1" customWidth="1"/>
    <col min="1007" max="1230" width="9.140625" style="1"/>
    <col min="1231" max="1231" width="4.5703125" style="1" customWidth="1"/>
    <col min="1232" max="1232" width="13.140625" style="1" customWidth="1"/>
    <col min="1233" max="1236" width="17.42578125" style="1" customWidth="1"/>
    <col min="1237" max="1237" width="1.5703125" style="1" customWidth="1"/>
    <col min="1238" max="1240" width="15.140625" style="1" customWidth="1"/>
    <col min="1241" max="1241" width="15" style="1" customWidth="1"/>
    <col min="1242" max="1242" width="18.28515625" style="1" customWidth="1"/>
    <col min="1243" max="1243" width="9.140625" style="1"/>
    <col min="1244" max="1244" width="9.28515625" style="1" customWidth="1"/>
    <col min="1245" max="1245" width="13.85546875" style="1" customWidth="1"/>
    <col min="1246" max="1246" width="9.28515625" style="1" customWidth="1"/>
    <col min="1247" max="1250" width="13.42578125" style="1" customWidth="1"/>
    <col min="1251" max="1251" width="15.140625" style="1" customWidth="1"/>
    <col min="1252" max="1252" width="13.5703125" style="1" customWidth="1"/>
    <col min="1253" max="1253" width="12.7109375" style="1" customWidth="1"/>
    <col min="1254" max="1254" width="9.28515625" style="1" customWidth="1"/>
    <col min="1255" max="1255" width="14.85546875" style="1" customWidth="1"/>
    <col min="1256" max="1257" width="9.140625" style="1"/>
    <col min="1258" max="1258" width="8.7109375" style="1" bestFit="1" customWidth="1"/>
    <col min="1259" max="1262" width="13.5703125" style="1" customWidth="1"/>
    <col min="1263" max="1486" width="9.140625" style="1"/>
    <col min="1487" max="1487" width="4.5703125" style="1" customWidth="1"/>
    <col min="1488" max="1488" width="13.140625" style="1" customWidth="1"/>
    <col min="1489" max="1492" width="17.42578125" style="1" customWidth="1"/>
    <col min="1493" max="1493" width="1.5703125" style="1" customWidth="1"/>
    <col min="1494" max="1496" width="15.140625" style="1" customWidth="1"/>
    <col min="1497" max="1497" width="15" style="1" customWidth="1"/>
    <col min="1498" max="1498" width="18.28515625" style="1" customWidth="1"/>
    <col min="1499" max="1499" width="9.140625" style="1"/>
    <col min="1500" max="1500" width="9.28515625" style="1" customWidth="1"/>
    <col min="1501" max="1501" width="13.85546875" style="1" customWidth="1"/>
    <col min="1502" max="1502" width="9.28515625" style="1" customWidth="1"/>
    <col min="1503" max="1506" width="13.42578125" style="1" customWidth="1"/>
    <col min="1507" max="1507" width="15.140625" style="1" customWidth="1"/>
    <col min="1508" max="1508" width="13.5703125" style="1" customWidth="1"/>
    <col min="1509" max="1509" width="12.7109375" style="1" customWidth="1"/>
    <col min="1510" max="1510" width="9.28515625" style="1" customWidth="1"/>
    <col min="1511" max="1511" width="14.85546875" style="1" customWidth="1"/>
    <col min="1512" max="1513" width="9.140625" style="1"/>
    <col min="1514" max="1514" width="8.7109375" style="1" bestFit="1" customWidth="1"/>
    <col min="1515" max="1518" width="13.5703125" style="1" customWidth="1"/>
    <col min="1519" max="1742" width="9.140625" style="1"/>
    <col min="1743" max="1743" width="4.5703125" style="1" customWidth="1"/>
    <col min="1744" max="1744" width="13.140625" style="1" customWidth="1"/>
    <col min="1745" max="1748" width="17.42578125" style="1" customWidth="1"/>
    <col min="1749" max="1749" width="1.5703125" style="1" customWidth="1"/>
    <col min="1750" max="1752" width="15.140625" style="1" customWidth="1"/>
    <col min="1753" max="1753" width="15" style="1" customWidth="1"/>
    <col min="1754" max="1754" width="18.28515625" style="1" customWidth="1"/>
    <col min="1755" max="1755" width="9.140625" style="1"/>
    <col min="1756" max="1756" width="9.28515625" style="1" customWidth="1"/>
    <col min="1757" max="1757" width="13.85546875" style="1" customWidth="1"/>
    <col min="1758" max="1758" width="9.28515625" style="1" customWidth="1"/>
    <col min="1759" max="1762" width="13.42578125" style="1" customWidth="1"/>
    <col min="1763" max="1763" width="15.140625" style="1" customWidth="1"/>
    <col min="1764" max="1764" width="13.5703125" style="1" customWidth="1"/>
    <col min="1765" max="1765" width="12.7109375" style="1" customWidth="1"/>
    <col min="1766" max="1766" width="9.28515625" style="1" customWidth="1"/>
    <col min="1767" max="1767" width="14.85546875" style="1" customWidth="1"/>
    <col min="1768" max="1769" width="9.140625" style="1"/>
    <col min="1770" max="1770" width="8.7109375" style="1" bestFit="1" customWidth="1"/>
    <col min="1771" max="1774" width="13.5703125" style="1" customWidth="1"/>
    <col min="1775" max="1998" width="9.140625" style="1"/>
    <col min="1999" max="1999" width="4.5703125" style="1" customWidth="1"/>
    <col min="2000" max="2000" width="13.140625" style="1" customWidth="1"/>
    <col min="2001" max="2004" width="17.42578125" style="1" customWidth="1"/>
    <col min="2005" max="2005" width="1.5703125" style="1" customWidth="1"/>
    <col min="2006" max="2008" width="15.140625" style="1" customWidth="1"/>
    <col min="2009" max="2009" width="15" style="1" customWidth="1"/>
    <col min="2010" max="2010" width="18.28515625" style="1" customWidth="1"/>
    <col min="2011" max="2011" width="9.140625" style="1"/>
    <col min="2012" max="2012" width="9.28515625" style="1" customWidth="1"/>
    <col min="2013" max="2013" width="13.85546875" style="1" customWidth="1"/>
    <col min="2014" max="2014" width="9.28515625" style="1" customWidth="1"/>
    <col min="2015" max="2018" width="13.42578125" style="1" customWidth="1"/>
    <col min="2019" max="2019" width="15.140625" style="1" customWidth="1"/>
    <col min="2020" max="2020" width="13.5703125" style="1" customWidth="1"/>
    <col min="2021" max="2021" width="12.7109375" style="1" customWidth="1"/>
    <col min="2022" max="2022" width="9.28515625" style="1" customWidth="1"/>
    <col min="2023" max="2023" width="14.85546875" style="1" customWidth="1"/>
    <col min="2024" max="2025" width="9.140625" style="1"/>
    <col min="2026" max="2026" width="8.7109375" style="1" bestFit="1" customWidth="1"/>
    <col min="2027" max="2030" width="13.5703125" style="1" customWidth="1"/>
    <col min="2031" max="2254" width="9.140625" style="1"/>
    <col min="2255" max="2255" width="4.5703125" style="1" customWidth="1"/>
    <col min="2256" max="2256" width="13.140625" style="1" customWidth="1"/>
    <col min="2257" max="2260" width="17.42578125" style="1" customWidth="1"/>
    <col min="2261" max="2261" width="1.5703125" style="1" customWidth="1"/>
    <col min="2262" max="2264" width="15.140625" style="1" customWidth="1"/>
    <col min="2265" max="2265" width="15" style="1" customWidth="1"/>
    <col min="2266" max="2266" width="18.28515625" style="1" customWidth="1"/>
    <col min="2267" max="2267" width="9.140625" style="1"/>
    <col min="2268" max="2268" width="9.28515625" style="1" customWidth="1"/>
    <col min="2269" max="2269" width="13.85546875" style="1" customWidth="1"/>
    <col min="2270" max="2270" width="9.28515625" style="1" customWidth="1"/>
    <col min="2271" max="2274" width="13.42578125" style="1" customWidth="1"/>
    <col min="2275" max="2275" width="15.140625" style="1" customWidth="1"/>
    <col min="2276" max="2276" width="13.5703125" style="1" customWidth="1"/>
    <col min="2277" max="2277" width="12.7109375" style="1" customWidth="1"/>
    <col min="2278" max="2278" width="9.28515625" style="1" customWidth="1"/>
    <col min="2279" max="2279" width="14.85546875" style="1" customWidth="1"/>
    <col min="2280" max="2281" width="9.140625" style="1"/>
    <col min="2282" max="2282" width="8.7109375" style="1" bestFit="1" customWidth="1"/>
    <col min="2283" max="2286" width="13.5703125" style="1" customWidth="1"/>
    <col min="2287" max="2510" width="9.140625" style="1"/>
    <col min="2511" max="2511" width="4.5703125" style="1" customWidth="1"/>
    <col min="2512" max="2512" width="13.140625" style="1" customWidth="1"/>
    <col min="2513" max="2516" width="17.42578125" style="1" customWidth="1"/>
    <col min="2517" max="2517" width="1.5703125" style="1" customWidth="1"/>
    <col min="2518" max="2520" width="15.140625" style="1" customWidth="1"/>
    <col min="2521" max="2521" width="15" style="1" customWidth="1"/>
    <col min="2522" max="2522" width="18.28515625" style="1" customWidth="1"/>
    <col min="2523" max="2523" width="9.140625" style="1"/>
    <col min="2524" max="2524" width="9.28515625" style="1" customWidth="1"/>
    <col min="2525" max="2525" width="13.85546875" style="1" customWidth="1"/>
    <col min="2526" max="2526" width="9.28515625" style="1" customWidth="1"/>
    <col min="2527" max="2530" width="13.42578125" style="1" customWidth="1"/>
    <col min="2531" max="2531" width="15.140625" style="1" customWidth="1"/>
    <col min="2532" max="2532" width="13.5703125" style="1" customWidth="1"/>
    <col min="2533" max="2533" width="12.7109375" style="1" customWidth="1"/>
    <col min="2534" max="2534" width="9.28515625" style="1" customWidth="1"/>
    <col min="2535" max="2535" width="14.85546875" style="1" customWidth="1"/>
    <col min="2536" max="2537" width="9.140625" style="1"/>
    <col min="2538" max="2538" width="8.7109375" style="1" bestFit="1" customWidth="1"/>
    <col min="2539" max="2542" width="13.5703125" style="1" customWidth="1"/>
    <col min="2543" max="2766" width="9.140625" style="1"/>
    <col min="2767" max="2767" width="4.5703125" style="1" customWidth="1"/>
    <col min="2768" max="2768" width="13.140625" style="1" customWidth="1"/>
    <col min="2769" max="2772" width="17.42578125" style="1" customWidth="1"/>
    <col min="2773" max="2773" width="1.5703125" style="1" customWidth="1"/>
    <col min="2774" max="2776" width="15.140625" style="1" customWidth="1"/>
    <col min="2777" max="2777" width="15" style="1" customWidth="1"/>
    <col min="2778" max="2778" width="18.28515625" style="1" customWidth="1"/>
    <col min="2779" max="2779" width="9.140625" style="1"/>
    <col min="2780" max="2780" width="9.28515625" style="1" customWidth="1"/>
    <col min="2781" max="2781" width="13.85546875" style="1" customWidth="1"/>
    <col min="2782" max="2782" width="9.28515625" style="1" customWidth="1"/>
    <col min="2783" max="2786" width="13.42578125" style="1" customWidth="1"/>
    <col min="2787" max="2787" width="15.140625" style="1" customWidth="1"/>
    <col min="2788" max="2788" width="13.5703125" style="1" customWidth="1"/>
    <col min="2789" max="2789" width="12.7109375" style="1" customWidth="1"/>
    <col min="2790" max="2790" width="9.28515625" style="1" customWidth="1"/>
    <col min="2791" max="2791" width="14.85546875" style="1" customWidth="1"/>
    <col min="2792" max="2793" width="9.140625" style="1"/>
    <col min="2794" max="2794" width="8.7109375" style="1" bestFit="1" customWidth="1"/>
    <col min="2795" max="2798" width="13.5703125" style="1" customWidth="1"/>
    <col min="2799" max="3022" width="9.140625" style="1"/>
    <col min="3023" max="3023" width="4.5703125" style="1" customWidth="1"/>
    <col min="3024" max="3024" width="13.140625" style="1" customWidth="1"/>
    <col min="3025" max="3028" width="17.42578125" style="1" customWidth="1"/>
    <col min="3029" max="3029" width="1.5703125" style="1" customWidth="1"/>
    <col min="3030" max="3032" width="15.140625" style="1" customWidth="1"/>
    <col min="3033" max="3033" width="15" style="1" customWidth="1"/>
    <col min="3034" max="3034" width="18.28515625" style="1" customWidth="1"/>
    <col min="3035" max="3035" width="9.140625" style="1"/>
    <col min="3036" max="3036" width="9.28515625" style="1" customWidth="1"/>
    <col min="3037" max="3037" width="13.85546875" style="1" customWidth="1"/>
    <col min="3038" max="3038" width="9.28515625" style="1" customWidth="1"/>
    <col min="3039" max="3042" width="13.42578125" style="1" customWidth="1"/>
    <col min="3043" max="3043" width="15.140625" style="1" customWidth="1"/>
    <col min="3044" max="3044" width="13.5703125" style="1" customWidth="1"/>
    <col min="3045" max="3045" width="12.7109375" style="1" customWidth="1"/>
    <col min="3046" max="3046" width="9.28515625" style="1" customWidth="1"/>
    <col min="3047" max="3047" width="14.85546875" style="1" customWidth="1"/>
    <col min="3048" max="3049" width="9.140625" style="1"/>
    <col min="3050" max="3050" width="8.7109375" style="1" bestFit="1" customWidth="1"/>
    <col min="3051" max="3054" width="13.5703125" style="1" customWidth="1"/>
    <col min="3055" max="3278" width="9.140625" style="1"/>
    <col min="3279" max="3279" width="4.5703125" style="1" customWidth="1"/>
    <col min="3280" max="3280" width="13.140625" style="1" customWidth="1"/>
    <col min="3281" max="3284" width="17.42578125" style="1" customWidth="1"/>
    <col min="3285" max="3285" width="1.5703125" style="1" customWidth="1"/>
    <col min="3286" max="3288" width="15.140625" style="1" customWidth="1"/>
    <col min="3289" max="3289" width="15" style="1" customWidth="1"/>
    <col min="3290" max="3290" width="18.28515625" style="1" customWidth="1"/>
    <col min="3291" max="3291" width="9.140625" style="1"/>
    <col min="3292" max="3292" width="9.28515625" style="1" customWidth="1"/>
    <col min="3293" max="3293" width="13.85546875" style="1" customWidth="1"/>
    <col min="3294" max="3294" width="9.28515625" style="1" customWidth="1"/>
    <col min="3295" max="3298" width="13.42578125" style="1" customWidth="1"/>
    <col min="3299" max="3299" width="15.140625" style="1" customWidth="1"/>
    <col min="3300" max="3300" width="13.5703125" style="1" customWidth="1"/>
    <col min="3301" max="3301" width="12.7109375" style="1" customWidth="1"/>
    <col min="3302" max="3302" width="9.28515625" style="1" customWidth="1"/>
    <col min="3303" max="3303" width="14.85546875" style="1" customWidth="1"/>
    <col min="3304" max="3305" width="9.140625" style="1"/>
    <col min="3306" max="3306" width="8.7109375" style="1" bestFit="1" customWidth="1"/>
    <col min="3307" max="3310" width="13.5703125" style="1" customWidth="1"/>
    <col min="3311" max="3534" width="9.140625" style="1"/>
    <col min="3535" max="3535" width="4.5703125" style="1" customWidth="1"/>
    <col min="3536" max="3536" width="13.140625" style="1" customWidth="1"/>
    <col min="3537" max="3540" width="17.42578125" style="1" customWidth="1"/>
    <col min="3541" max="3541" width="1.5703125" style="1" customWidth="1"/>
    <col min="3542" max="3544" width="15.140625" style="1" customWidth="1"/>
    <col min="3545" max="3545" width="15" style="1" customWidth="1"/>
    <col min="3546" max="3546" width="18.28515625" style="1" customWidth="1"/>
    <col min="3547" max="3547" width="9.140625" style="1"/>
    <col min="3548" max="3548" width="9.28515625" style="1" customWidth="1"/>
    <col min="3549" max="3549" width="13.85546875" style="1" customWidth="1"/>
    <col min="3550" max="3550" width="9.28515625" style="1" customWidth="1"/>
    <col min="3551" max="3554" width="13.42578125" style="1" customWidth="1"/>
    <col min="3555" max="3555" width="15.140625" style="1" customWidth="1"/>
    <col min="3556" max="3556" width="13.5703125" style="1" customWidth="1"/>
    <col min="3557" max="3557" width="12.7109375" style="1" customWidth="1"/>
    <col min="3558" max="3558" width="9.28515625" style="1" customWidth="1"/>
    <col min="3559" max="3559" width="14.85546875" style="1" customWidth="1"/>
    <col min="3560" max="3561" width="9.140625" style="1"/>
    <col min="3562" max="3562" width="8.7109375" style="1" bestFit="1" customWidth="1"/>
    <col min="3563" max="3566" width="13.5703125" style="1" customWidth="1"/>
    <col min="3567" max="3790" width="9.140625" style="1"/>
    <col min="3791" max="3791" width="4.5703125" style="1" customWidth="1"/>
    <col min="3792" max="3792" width="13.140625" style="1" customWidth="1"/>
    <col min="3793" max="3796" width="17.42578125" style="1" customWidth="1"/>
    <col min="3797" max="3797" width="1.5703125" style="1" customWidth="1"/>
    <col min="3798" max="3800" width="15.140625" style="1" customWidth="1"/>
    <col min="3801" max="3801" width="15" style="1" customWidth="1"/>
    <col min="3802" max="3802" width="18.28515625" style="1" customWidth="1"/>
    <col min="3803" max="3803" width="9.140625" style="1"/>
    <col min="3804" max="3804" width="9.28515625" style="1" customWidth="1"/>
    <col min="3805" max="3805" width="13.85546875" style="1" customWidth="1"/>
    <col min="3806" max="3806" width="9.28515625" style="1" customWidth="1"/>
    <col min="3807" max="3810" width="13.42578125" style="1" customWidth="1"/>
    <col min="3811" max="3811" width="15.140625" style="1" customWidth="1"/>
    <col min="3812" max="3812" width="13.5703125" style="1" customWidth="1"/>
    <col min="3813" max="3813" width="12.7109375" style="1" customWidth="1"/>
    <col min="3814" max="3814" width="9.28515625" style="1" customWidth="1"/>
    <col min="3815" max="3815" width="14.85546875" style="1" customWidth="1"/>
    <col min="3816" max="3817" width="9.140625" style="1"/>
    <col min="3818" max="3818" width="8.7109375" style="1" bestFit="1" customWidth="1"/>
    <col min="3819" max="3822" width="13.5703125" style="1" customWidth="1"/>
    <col min="3823" max="4046" width="9.140625" style="1"/>
    <col min="4047" max="4047" width="4.5703125" style="1" customWidth="1"/>
    <col min="4048" max="4048" width="13.140625" style="1" customWidth="1"/>
    <col min="4049" max="4052" width="17.42578125" style="1" customWidth="1"/>
    <col min="4053" max="4053" width="1.5703125" style="1" customWidth="1"/>
    <col min="4054" max="4056" width="15.140625" style="1" customWidth="1"/>
    <col min="4057" max="4057" width="15" style="1" customWidth="1"/>
    <col min="4058" max="4058" width="18.28515625" style="1" customWidth="1"/>
    <col min="4059" max="4059" width="9.140625" style="1"/>
    <col min="4060" max="4060" width="9.28515625" style="1" customWidth="1"/>
    <col min="4061" max="4061" width="13.85546875" style="1" customWidth="1"/>
    <col min="4062" max="4062" width="9.28515625" style="1" customWidth="1"/>
    <col min="4063" max="4066" width="13.42578125" style="1" customWidth="1"/>
    <col min="4067" max="4067" width="15.140625" style="1" customWidth="1"/>
    <col min="4068" max="4068" width="13.5703125" style="1" customWidth="1"/>
    <col min="4069" max="4069" width="12.7109375" style="1" customWidth="1"/>
    <col min="4070" max="4070" width="9.28515625" style="1" customWidth="1"/>
    <col min="4071" max="4071" width="14.85546875" style="1" customWidth="1"/>
    <col min="4072" max="4073" width="9.140625" style="1"/>
    <col min="4074" max="4074" width="8.7109375" style="1" bestFit="1" customWidth="1"/>
    <col min="4075" max="4078" width="13.5703125" style="1" customWidth="1"/>
    <col min="4079" max="4302" width="9.140625" style="1"/>
    <col min="4303" max="4303" width="4.5703125" style="1" customWidth="1"/>
    <col min="4304" max="4304" width="13.140625" style="1" customWidth="1"/>
    <col min="4305" max="4308" width="17.42578125" style="1" customWidth="1"/>
    <col min="4309" max="4309" width="1.5703125" style="1" customWidth="1"/>
    <col min="4310" max="4312" width="15.140625" style="1" customWidth="1"/>
    <col min="4313" max="4313" width="15" style="1" customWidth="1"/>
    <col min="4314" max="4314" width="18.28515625" style="1" customWidth="1"/>
    <col min="4315" max="4315" width="9.140625" style="1"/>
    <col min="4316" max="4316" width="9.28515625" style="1" customWidth="1"/>
    <col min="4317" max="4317" width="13.85546875" style="1" customWidth="1"/>
    <col min="4318" max="4318" width="9.28515625" style="1" customWidth="1"/>
    <col min="4319" max="4322" width="13.42578125" style="1" customWidth="1"/>
    <col min="4323" max="4323" width="15.140625" style="1" customWidth="1"/>
    <col min="4324" max="4324" width="13.5703125" style="1" customWidth="1"/>
    <col min="4325" max="4325" width="12.7109375" style="1" customWidth="1"/>
    <col min="4326" max="4326" width="9.28515625" style="1" customWidth="1"/>
    <col min="4327" max="4327" width="14.85546875" style="1" customWidth="1"/>
    <col min="4328" max="4329" width="9.140625" style="1"/>
    <col min="4330" max="4330" width="8.7109375" style="1" bestFit="1" customWidth="1"/>
    <col min="4331" max="4334" width="13.5703125" style="1" customWidth="1"/>
    <col min="4335" max="4558" width="9.140625" style="1"/>
    <col min="4559" max="4559" width="4.5703125" style="1" customWidth="1"/>
    <col min="4560" max="4560" width="13.140625" style="1" customWidth="1"/>
    <col min="4561" max="4564" width="17.42578125" style="1" customWidth="1"/>
    <col min="4565" max="4565" width="1.5703125" style="1" customWidth="1"/>
    <col min="4566" max="4568" width="15.140625" style="1" customWidth="1"/>
    <col min="4569" max="4569" width="15" style="1" customWidth="1"/>
    <col min="4570" max="4570" width="18.28515625" style="1" customWidth="1"/>
    <col min="4571" max="4571" width="9.140625" style="1"/>
    <col min="4572" max="4572" width="9.28515625" style="1" customWidth="1"/>
    <col min="4573" max="4573" width="13.85546875" style="1" customWidth="1"/>
    <col min="4574" max="4574" width="9.28515625" style="1" customWidth="1"/>
    <col min="4575" max="4578" width="13.42578125" style="1" customWidth="1"/>
    <col min="4579" max="4579" width="15.140625" style="1" customWidth="1"/>
    <col min="4580" max="4580" width="13.5703125" style="1" customWidth="1"/>
    <col min="4581" max="4581" width="12.7109375" style="1" customWidth="1"/>
    <col min="4582" max="4582" width="9.28515625" style="1" customWidth="1"/>
    <col min="4583" max="4583" width="14.85546875" style="1" customWidth="1"/>
    <col min="4584" max="4585" width="9.140625" style="1"/>
    <col min="4586" max="4586" width="8.7109375" style="1" bestFit="1" customWidth="1"/>
    <col min="4587" max="4590" width="13.5703125" style="1" customWidth="1"/>
    <col min="4591" max="4814" width="9.140625" style="1"/>
    <col min="4815" max="4815" width="4.5703125" style="1" customWidth="1"/>
    <col min="4816" max="4816" width="13.140625" style="1" customWidth="1"/>
    <col min="4817" max="4820" width="17.42578125" style="1" customWidth="1"/>
    <col min="4821" max="4821" width="1.5703125" style="1" customWidth="1"/>
    <col min="4822" max="4824" width="15.140625" style="1" customWidth="1"/>
    <col min="4825" max="4825" width="15" style="1" customWidth="1"/>
    <col min="4826" max="4826" width="18.28515625" style="1" customWidth="1"/>
    <col min="4827" max="4827" width="9.140625" style="1"/>
    <col min="4828" max="4828" width="9.28515625" style="1" customWidth="1"/>
    <col min="4829" max="4829" width="13.85546875" style="1" customWidth="1"/>
    <col min="4830" max="4830" width="9.28515625" style="1" customWidth="1"/>
    <col min="4831" max="4834" width="13.42578125" style="1" customWidth="1"/>
    <col min="4835" max="4835" width="15.140625" style="1" customWidth="1"/>
    <col min="4836" max="4836" width="13.5703125" style="1" customWidth="1"/>
    <col min="4837" max="4837" width="12.7109375" style="1" customWidth="1"/>
    <col min="4838" max="4838" width="9.28515625" style="1" customWidth="1"/>
    <col min="4839" max="4839" width="14.85546875" style="1" customWidth="1"/>
    <col min="4840" max="4841" width="9.140625" style="1"/>
    <col min="4842" max="4842" width="8.7109375" style="1" bestFit="1" customWidth="1"/>
    <col min="4843" max="4846" width="13.5703125" style="1" customWidth="1"/>
    <col min="4847" max="5070" width="9.140625" style="1"/>
    <col min="5071" max="5071" width="4.5703125" style="1" customWidth="1"/>
    <col min="5072" max="5072" width="13.140625" style="1" customWidth="1"/>
    <col min="5073" max="5076" width="17.42578125" style="1" customWidth="1"/>
    <col min="5077" max="5077" width="1.5703125" style="1" customWidth="1"/>
    <col min="5078" max="5080" width="15.140625" style="1" customWidth="1"/>
    <col min="5081" max="5081" width="15" style="1" customWidth="1"/>
    <col min="5082" max="5082" width="18.28515625" style="1" customWidth="1"/>
    <col min="5083" max="5083" width="9.140625" style="1"/>
    <col min="5084" max="5084" width="9.28515625" style="1" customWidth="1"/>
    <col min="5085" max="5085" width="13.85546875" style="1" customWidth="1"/>
    <col min="5086" max="5086" width="9.28515625" style="1" customWidth="1"/>
    <col min="5087" max="5090" width="13.42578125" style="1" customWidth="1"/>
    <col min="5091" max="5091" width="15.140625" style="1" customWidth="1"/>
    <col min="5092" max="5092" width="13.5703125" style="1" customWidth="1"/>
    <col min="5093" max="5093" width="12.7109375" style="1" customWidth="1"/>
    <col min="5094" max="5094" width="9.28515625" style="1" customWidth="1"/>
    <col min="5095" max="5095" width="14.85546875" style="1" customWidth="1"/>
    <col min="5096" max="5097" width="9.140625" style="1"/>
    <col min="5098" max="5098" width="8.7109375" style="1" bestFit="1" customWidth="1"/>
    <col min="5099" max="5102" width="13.5703125" style="1" customWidth="1"/>
    <col min="5103" max="5326" width="9.140625" style="1"/>
    <col min="5327" max="5327" width="4.5703125" style="1" customWidth="1"/>
    <col min="5328" max="5328" width="13.140625" style="1" customWidth="1"/>
    <col min="5329" max="5332" width="17.42578125" style="1" customWidth="1"/>
    <col min="5333" max="5333" width="1.5703125" style="1" customWidth="1"/>
    <col min="5334" max="5336" width="15.140625" style="1" customWidth="1"/>
    <col min="5337" max="5337" width="15" style="1" customWidth="1"/>
    <col min="5338" max="5338" width="18.28515625" style="1" customWidth="1"/>
    <col min="5339" max="5339" width="9.140625" style="1"/>
    <col min="5340" max="5340" width="9.28515625" style="1" customWidth="1"/>
    <col min="5341" max="5341" width="13.85546875" style="1" customWidth="1"/>
    <col min="5342" max="5342" width="9.28515625" style="1" customWidth="1"/>
    <col min="5343" max="5346" width="13.42578125" style="1" customWidth="1"/>
    <col min="5347" max="5347" width="15.140625" style="1" customWidth="1"/>
    <col min="5348" max="5348" width="13.5703125" style="1" customWidth="1"/>
    <col min="5349" max="5349" width="12.7109375" style="1" customWidth="1"/>
    <col min="5350" max="5350" width="9.28515625" style="1" customWidth="1"/>
    <col min="5351" max="5351" width="14.85546875" style="1" customWidth="1"/>
    <col min="5352" max="5353" width="9.140625" style="1"/>
    <col min="5354" max="5354" width="8.7109375" style="1" bestFit="1" customWidth="1"/>
    <col min="5355" max="5358" width="13.5703125" style="1" customWidth="1"/>
    <col min="5359" max="5582" width="9.140625" style="1"/>
    <col min="5583" max="5583" width="4.5703125" style="1" customWidth="1"/>
    <col min="5584" max="5584" width="13.140625" style="1" customWidth="1"/>
    <col min="5585" max="5588" width="17.42578125" style="1" customWidth="1"/>
    <col min="5589" max="5589" width="1.5703125" style="1" customWidth="1"/>
    <col min="5590" max="5592" width="15.140625" style="1" customWidth="1"/>
    <col min="5593" max="5593" width="15" style="1" customWidth="1"/>
    <col min="5594" max="5594" width="18.28515625" style="1" customWidth="1"/>
    <col min="5595" max="5595" width="9.140625" style="1"/>
    <col min="5596" max="5596" width="9.28515625" style="1" customWidth="1"/>
    <col min="5597" max="5597" width="13.85546875" style="1" customWidth="1"/>
    <col min="5598" max="5598" width="9.28515625" style="1" customWidth="1"/>
    <col min="5599" max="5602" width="13.42578125" style="1" customWidth="1"/>
    <col min="5603" max="5603" width="15.140625" style="1" customWidth="1"/>
    <col min="5604" max="5604" width="13.5703125" style="1" customWidth="1"/>
    <col min="5605" max="5605" width="12.7109375" style="1" customWidth="1"/>
    <col min="5606" max="5606" width="9.28515625" style="1" customWidth="1"/>
    <col min="5607" max="5607" width="14.85546875" style="1" customWidth="1"/>
    <col min="5608" max="5609" width="9.140625" style="1"/>
    <col min="5610" max="5610" width="8.7109375" style="1" bestFit="1" customWidth="1"/>
    <col min="5611" max="5614" width="13.5703125" style="1" customWidth="1"/>
    <col min="5615" max="5838" width="9.140625" style="1"/>
    <col min="5839" max="5839" width="4.5703125" style="1" customWidth="1"/>
    <col min="5840" max="5840" width="13.140625" style="1" customWidth="1"/>
    <col min="5841" max="5844" width="17.42578125" style="1" customWidth="1"/>
    <col min="5845" max="5845" width="1.5703125" style="1" customWidth="1"/>
    <col min="5846" max="5848" width="15.140625" style="1" customWidth="1"/>
    <col min="5849" max="5849" width="15" style="1" customWidth="1"/>
    <col min="5850" max="5850" width="18.28515625" style="1" customWidth="1"/>
    <col min="5851" max="5851" width="9.140625" style="1"/>
    <col min="5852" max="5852" width="9.28515625" style="1" customWidth="1"/>
    <col min="5853" max="5853" width="13.85546875" style="1" customWidth="1"/>
    <col min="5854" max="5854" width="9.28515625" style="1" customWidth="1"/>
    <col min="5855" max="5858" width="13.42578125" style="1" customWidth="1"/>
    <col min="5859" max="5859" width="15.140625" style="1" customWidth="1"/>
    <col min="5860" max="5860" width="13.5703125" style="1" customWidth="1"/>
    <col min="5861" max="5861" width="12.7109375" style="1" customWidth="1"/>
    <col min="5862" max="5862" width="9.28515625" style="1" customWidth="1"/>
    <col min="5863" max="5863" width="14.85546875" style="1" customWidth="1"/>
    <col min="5864" max="5865" width="9.140625" style="1"/>
    <col min="5866" max="5866" width="8.7109375" style="1" bestFit="1" customWidth="1"/>
    <col min="5867" max="5870" width="13.5703125" style="1" customWidth="1"/>
    <col min="5871" max="6094" width="9.140625" style="1"/>
    <col min="6095" max="6095" width="4.5703125" style="1" customWidth="1"/>
    <col min="6096" max="6096" width="13.140625" style="1" customWidth="1"/>
    <col min="6097" max="6100" width="17.42578125" style="1" customWidth="1"/>
    <col min="6101" max="6101" width="1.5703125" style="1" customWidth="1"/>
    <col min="6102" max="6104" width="15.140625" style="1" customWidth="1"/>
    <col min="6105" max="6105" width="15" style="1" customWidth="1"/>
    <col min="6106" max="6106" width="18.28515625" style="1" customWidth="1"/>
    <col min="6107" max="6107" width="9.140625" style="1"/>
    <col min="6108" max="6108" width="9.28515625" style="1" customWidth="1"/>
    <col min="6109" max="6109" width="13.85546875" style="1" customWidth="1"/>
    <col min="6110" max="6110" width="9.28515625" style="1" customWidth="1"/>
    <col min="6111" max="6114" width="13.42578125" style="1" customWidth="1"/>
    <col min="6115" max="6115" width="15.140625" style="1" customWidth="1"/>
    <col min="6116" max="6116" width="13.5703125" style="1" customWidth="1"/>
    <col min="6117" max="6117" width="12.7109375" style="1" customWidth="1"/>
    <col min="6118" max="6118" width="9.28515625" style="1" customWidth="1"/>
    <col min="6119" max="6119" width="14.85546875" style="1" customWidth="1"/>
    <col min="6120" max="6121" width="9.140625" style="1"/>
    <col min="6122" max="6122" width="8.7109375" style="1" bestFit="1" customWidth="1"/>
    <col min="6123" max="6126" width="13.5703125" style="1" customWidth="1"/>
    <col min="6127" max="6350" width="9.140625" style="1"/>
    <col min="6351" max="6351" width="4.5703125" style="1" customWidth="1"/>
    <col min="6352" max="6352" width="13.140625" style="1" customWidth="1"/>
    <col min="6353" max="6356" width="17.42578125" style="1" customWidth="1"/>
    <col min="6357" max="6357" width="1.5703125" style="1" customWidth="1"/>
    <col min="6358" max="6360" width="15.140625" style="1" customWidth="1"/>
    <col min="6361" max="6361" width="15" style="1" customWidth="1"/>
    <col min="6362" max="6362" width="18.28515625" style="1" customWidth="1"/>
    <col min="6363" max="6363" width="9.140625" style="1"/>
    <col min="6364" max="6364" width="9.28515625" style="1" customWidth="1"/>
    <col min="6365" max="6365" width="13.85546875" style="1" customWidth="1"/>
    <col min="6366" max="6366" width="9.28515625" style="1" customWidth="1"/>
    <col min="6367" max="6370" width="13.42578125" style="1" customWidth="1"/>
    <col min="6371" max="6371" width="15.140625" style="1" customWidth="1"/>
    <col min="6372" max="6372" width="13.5703125" style="1" customWidth="1"/>
    <col min="6373" max="6373" width="12.7109375" style="1" customWidth="1"/>
    <col min="6374" max="6374" width="9.28515625" style="1" customWidth="1"/>
    <col min="6375" max="6375" width="14.85546875" style="1" customWidth="1"/>
    <col min="6376" max="6377" width="9.140625" style="1"/>
    <col min="6378" max="6378" width="8.7109375" style="1" bestFit="1" customWidth="1"/>
    <col min="6379" max="6382" width="13.5703125" style="1" customWidth="1"/>
    <col min="6383" max="6606" width="9.140625" style="1"/>
    <col min="6607" max="6607" width="4.5703125" style="1" customWidth="1"/>
    <col min="6608" max="6608" width="13.140625" style="1" customWidth="1"/>
    <col min="6609" max="6612" width="17.42578125" style="1" customWidth="1"/>
    <col min="6613" max="6613" width="1.5703125" style="1" customWidth="1"/>
    <col min="6614" max="6616" width="15.140625" style="1" customWidth="1"/>
    <col min="6617" max="6617" width="15" style="1" customWidth="1"/>
    <col min="6618" max="6618" width="18.28515625" style="1" customWidth="1"/>
    <col min="6619" max="6619" width="9.140625" style="1"/>
    <col min="6620" max="6620" width="9.28515625" style="1" customWidth="1"/>
    <col min="6621" max="6621" width="13.85546875" style="1" customWidth="1"/>
    <col min="6622" max="6622" width="9.28515625" style="1" customWidth="1"/>
    <col min="6623" max="6626" width="13.42578125" style="1" customWidth="1"/>
    <col min="6627" max="6627" width="15.140625" style="1" customWidth="1"/>
    <col min="6628" max="6628" width="13.5703125" style="1" customWidth="1"/>
    <col min="6629" max="6629" width="12.7109375" style="1" customWidth="1"/>
    <col min="6630" max="6630" width="9.28515625" style="1" customWidth="1"/>
    <col min="6631" max="6631" width="14.85546875" style="1" customWidth="1"/>
    <col min="6632" max="6633" width="9.140625" style="1"/>
    <col min="6634" max="6634" width="8.7109375" style="1" bestFit="1" customWidth="1"/>
    <col min="6635" max="6638" width="13.5703125" style="1" customWidth="1"/>
    <col min="6639" max="6862" width="9.140625" style="1"/>
    <col min="6863" max="6863" width="4.5703125" style="1" customWidth="1"/>
    <col min="6864" max="6864" width="13.140625" style="1" customWidth="1"/>
    <col min="6865" max="6868" width="17.42578125" style="1" customWidth="1"/>
    <col min="6869" max="6869" width="1.5703125" style="1" customWidth="1"/>
    <col min="6870" max="6872" width="15.140625" style="1" customWidth="1"/>
    <col min="6873" max="6873" width="15" style="1" customWidth="1"/>
    <col min="6874" max="6874" width="18.28515625" style="1" customWidth="1"/>
    <col min="6875" max="6875" width="9.140625" style="1"/>
    <col min="6876" max="6876" width="9.28515625" style="1" customWidth="1"/>
    <col min="6877" max="6877" width="13.85546875" style="1" customWidth="1"/>
    <col min="6878" max="6878" width="9.28515625" style="1" customWidth="1"/>
    <col min="6879" max="6882" width="13.42578125" style="1" customWidth="1"/>
    <col min="6883" max="6883" width="15.140625" style="1" customWidth="1"/>
    <col min="6884" max="6884" width="13.5703125" style="1" customWidth="1"/>
    <col min="6885" max="6885" width="12.7109375" style="1" customWidth="1"/>
    <col min="6886" max="6886" width="9.28515625" style="1" customWidth="1"/>
    <col min="6887" max="6887" width="14.85546875" style="1" customWidth="1"/>
    <col min="6888" max="6889" width="9.140625" style="1"/>
    <col min="6890" max="6890" width="8.7109375" style="1" bestFit="1" customWidth="1"/>
    <col min="6891" max="6894" width="13.5703125" style="1" customWidth="1"/>
    <col min="6895" max="7118" width="9.140625" style="1"/>
    <col min="7119" max="7119" width="4.5703125" style="1" customWidth="1"/>
    <col min="7120" max="7120" width="13.140625" style="1" customWidth="1"/>
    <col min="7121" max="7124" width="17.42578125" style="1" customWidth="1"/>
    <col min="7125" max="7125" width="1.5703125" style="1" customWidth="1"/>
    <col min="7126" max="7128" width="15.140625" style="1" customWidth="1"/>
    <col min="7129" max="7129" width="15" style="1" customWidth="1"/>
    <col min="7130" max="7130" width="18.28515625" style="1" customWidth="1"/>
    <col min="7131" max="7131" width="9.140625" style="1"/>
    <col min="7132" max="7132" width="9.28515625" style="1" customWidth="1"/>
    <col min="7133" max="7133" width="13.85546875" style="1" customWidth="1"/>
    <col min="7134" max="7134" width="9.28515625" style="1" customWidth="1"/>
    <col min="7135" max="7138" width="13.42578125" style="1" customWidth="1"/>
    <col min="7139" max="7139" width="15.140625" style="1" customWidth="1"/>
    <col min="7140" max="7140" width="13.5703125" style="1" customWidth="1"/>
    <col min="7141" max="7141" width="12.7109375" style="1" customWidth="1"/>
    <col min="7142" max="7142" width="9.28515625" style="1" customWidth="1"/>
    <col min="7143" max="7143" width="14.85546875" style="1" customWidth="1"/>
    <col min="7144" max="7145" width="9.140625" style="1"/>
    <col min="7146" max="7146" width="8.7109375" style="1" bestFit="1" customWidth="1"/>
    <col min="7147" max="7150" width="13.5703125" style="1" customWidth="1"/>
    <col min="7151" max="7374" width="9.140625" style="1"/>
    <col min="7375" max="7375" width="4.5703125" style="1" customWidth="1"/>
    <col min="7376" max="7376" width="13.140625" style="1" customWidth="1"/>
    <col min="7377" max="7380" width="17.42578125" style="1" customWidth="1"/>
    <col min="7381" max="7381" width="1.5703125" style="1" customWidth="1"/>
    <col min="7382" max="7384" width="15.140625" style="1" customWidth="1"/>
    <col min="7385" max="7385" width="15" style="1" customWidth="1"/>
    <col min="7386" max="7386" width="18.28515625" style="1" customWidth="1"/>
    <col min="7387" max="7387" width="9.140625" style="1"/>
    <col min="7388" max="7388" width="9.28515625" style="1" customWidth="1"/>
    <col min="7389" max="7389" width="13.85546875" style="1" customWidth="1"/>
    <col min="7390" max="7390" width="9.28515625" style="1" customWidth="1"/>
    <col min="7391" max="7394" width="13.42578125" style="1" customWidth="1"/>
    <col min="7395" max="7395" width="15.140625" style="1" customWidth="1"/>
    <col min="7396" max="7396" width="13.5703125" style="1" customWidth="1"/>
    <col min="7397" max="7397" width="12.7109375" style="1" customWidth="1"/>
    <col min="7398" max="7398" width="9.28515625" style="1" customWidth="1"/>
    <col min="7399" max="7399" width="14.85546875" style="1" customWidth="1"/>
    <col min="7400" max="7401" width="9.140625" style="1"/>
    <col min="7402" max="7402" width="8.7109375" style="1" bestFit="1" customWidth="1"/>
    <col min="7403" max="7406" width="13.5703125" style="1" customWidth="1"/>
    <col min="7407" max="7630" width="9.140625" style="1"/>
    <col min="7631" max="7631" width="4.5703125" style="1" customWidth="1"/>
    <col min="7632" max="7632" width="13.140625" style="1" customWidth="1"/>
    <col min="7633" max="7636" width="17.42578125" style="1" customWidth="1"/>
    <col min="7637" max="7637" width="1.5703125" style="1" customWidth="1"/>
    <col min="7638" max="7640" width="15.140625" style="1" customWidth="1"/>
    <col min="7641" max="7641" width="15" style="1" customWidth="1"/>
    <col min="7642" max="7642" width="18.28515625" style="1" customWidth="1"/>
    <col min="7643" max="7643" width="9.140625" style="1"/>
    <col min="7644" max="7644" width="9.28515625" style="1" customWidth="1"/>
    <col min="7645" max="7645" width="13.85546875" style="1" customWidth="1"/>
    <col min="7646" max="7646" width="9.28515625" style="1" customWidth="1"/>
    <col min="7647" max="7650" width="13.42578125" style="1" customWidth="1"/>
    <col min="7651" max="7651" width="15.140625" style="1" customWidth="1"/>
    <col min="7652" max="7652" width="13.5703125" style="1" customWidth="1"/>
    <col min="7653" max="7653" width="12.7109375" style="1" customWidth="1"/>
    <col min="7654" max="7654" width="9.28515625" style="1" customWidth="1"/>
    <col min="7655" max="7655" width="14.85546875" style="1" customWidth="1"/>
    <col min="7656" max="7657" width="9.140625" style="1"/>
    <col min="7658" max="7658" width="8.7109375" style="1" bestFit="1" customWidth="1"/>
    <col min="7659" max="7662" width="13.5703125" style="1" customWidth="1"/>
    <col min="7663" max="7886" width="9.140625" style="1"/>
    <col min="7887" max="7887" width="4.5703125" style="1" customWidth="1"/>
    <col min="7888" max="7888" width="13.140625" style="1" customWidth="1"/>
    <col min="7889" max="7892" width="17.42578125" style="1" customWidth="1"/>
    <col min="7893" max="7893" width="1.5703125" style="1" customWidth="1"/>
    <col min="7894" max="7896" width="15.140625" style="1" customWidth="1"/>
    <col min="7897" max="7897" width="15" style="1" customWidth="1"/>
    <col min="7898" max="7898" width="18.28515625" style="1" customWidth="1"/>
    <col min="7899" max="7899" width="9.140625" style="1"/>
    <col min="7900" max="7900" width="9.28515625" style="1" customWidth="1"/>
    <col min="7901" max="7901" width="13.85546875" style="1" customWidth="1"/>
    <col min="7902" max="7902" width="9.28515625" style="1" customWidth="1"/>
    <col min="7903" max="7906" width="13.42578125" style="1" customWidth="1"/>
    <col min="7907" max="7907" width="15.140625" style="1" customWidth="1"/>
    <col min="7908" max="7908" width="13.5703125" style="1" customWidth="1"/>
    <col min="7909" max="7909" width="12.7109375" style="1" customWidth="1"/>
    <col min="7910" max="7910" width="9.28515625" style="1" customWidth="1"/>
    <col min="7911" max="7911" width="14.85546875" style="1" customWidth="1"/>
    <col min="7912" max="7913" width="9.140625" style="1"/>
    <col min="7914" max="7914" width="8.7109375" style="1" bestFit="1" customWidth="1"/>
    <col min="7915" max="7918" width="13.5703125" style="1" customWidth="1"/>
    <col min="7919" max="8142" width="9.140625" style="1"/>
    <col min="8143" max="8143" width="4.5703125" style="1" customWidth="1"/>
    <col min="8144" max="8144" width="13.140625" style="1" customWidth="1"/>
    <col min="8145" max="8148" width="17.42578125" style="1" customWidth="1"/>
    <col min="8149" max="8149" width="1.5703125" style="1" customWidth="1"/>
    <col min="8150" max="8152" width="15.140625" style="1" customWidth="1"/>
    <col min="8153" max="8153" width="15" style="1" customWidth="1"/>
    <col min="8154" max="8154" width="18.28515625" style="1" customWidth="1"/>
    <col min="8155" max="8155" width="9.140625" style="1"/>
    <col min="8156" max="8156" width="9.28515625" style="1" customWidth="1"/>
    <col min="8157" max="8157" width="13.85546875" style="1" customWidth="1"/>
    <col min="8158" max="8158" width="9.28515625" style="1" customWidth="1"/>
    <col min="8159" max="8162" width="13.42578125" style="1" customWidth="1"/>
    <col min="8163" max="8163" width="15.140625" style="1" customWidth="1"/>
    <col min="8164" max="8164" width="13.5703125" style="1" customWidth="1"/>
    <col min="8165" max="8165" width="12.7109375" style="1" customWidth="1"/>
    <col min="8166" max="8166" width="9.28515625" style="1" customWidth="1"/>
    <col min="8167" max="8167" width="14.85546875" style="1" customWidth="1"/>
    <col min="8168" max="8169" width="9.140625" style="1"/>
    <col min="8170" max="8170" width="8.7109375" style="1" bestFit="1" customWidth="1"/>
    <col min="8171" max="8174" width="13.5703125" style="1" customWidth="1"/>
    <col min="8175" max="8398" width="9.140625" style="1"/>
    <col min="8399" max="8399" width="4.5703125" style="1" customWidth="1"/>
    <col min="8400" max="8400" width="13.140625" style="1" customWidth="1"/>
    <col min="8401" max="8404" width="17.42578125" style="1" customWidth="1"/>
    <col min="8405" max="8405" width="1.5703125" style="1" customWidth="1"/>
    <col min="8406" max="8408" width="15.140625" style="1" customWidth="1"/>
    <col min="8409" max="8409" width="15" style="1" customWidth="1"/>
    <col min="8410" max="8410" width="18.28515625" style="1" customWidth="1"/>
    <col min="8411" max="8411" width="9.140625" style="1"/>
    <col min="8412" max="8412" width="9.28515625" style="1" customWidth="1"/>
    <col min="8413" max="8413" width="13.85546875" style="1" customWidth="1"/>
    <col min="8414" max="8414" width="9.28515625" style="1" customWidth="1"/>
    <col min="8415" max="8418" width="13.42578125" style="1" customWidth="1"/>
    <col min="8419" max="8419" width="15.140625" style="1" customWidth="1"/>
    <col min="8420" max="8420" width="13.5703125" style="1" customWidth="1"/>
    <col min="8421" max="8421" width="12.7109375" style="1" customWidth="1"/>
    <col min="8422" max="8422" width="9.28515625" style="1" customWidth="1"/>
    <col min="8423" max="8423" width="14.85546875" style="1" customWidth="1"/>
    <col min="8424" max="8425" width="9.140625" style="1"/>
    <col min="8426" max="8426" width="8.7109375" style="1" bestFit="1" customWidth="1"/>
    <col min="8427" max="8430" width="13.5703125" style="1" customWidth="1"/>
    <col min="8431" max="8654" width="9.140625" style="1"/>
    <col min="8655" max="8655" width="4.5703125" style="1" customWidth="1"/>
    <col min="8656" max="8656" width="13.140625" style="1" customWidth="1"/>
    <col min="8657" max="8660" width="17.42578125" style="1" customWidth="1"/>
    <col min="8661" max="8661" width="1.5703125" style="1" customWidth="1"/>
    <col min="8662" max="8664" width="15.140625" style="1" customWidth="1"/>
    <col min="8665" max="8665" width="15" style="1" customWidth="1"/>
    <col min="8666" max="8666" width="18.28515625" style="1" customWidth="1"/>
    <col min="8667" max="8667" width="9.140625" style="1"/>
    <col min="8668" max="8668" width="9.28515625" style="1" customWidth="1"/>
    <col min="8669" max="8669" width="13.85546875" style="1" customWidth="1"/>
    <col min="8670" max="8670" width="9.28515625" style="1" customWidth="1"/>
    <col min="8671" max="8674" width="13.42578125" style="1" customWidth="1"/>
    <col min="8675" max="8675" width="15.140625" style="1" customWidth="1"/>
    <col min="8676" max="8676" width="13.5703125" style="1" customWidth="1"/>
    <col min="8677" max="8677" width="12.7109375" style="1" customWidth="1"/>
    <col min="8678" max="8678" width="9.28515625" style="1" customWidth="1"/>
    <col min="8679" max="8679" width="14.85546875" style="1" customWidth="1"/>
    <col min="8680" max="8681" width="9.140625" style="1"/>
    <col min="8682" max="8682" width="8.7109375" style="1" bestFit="1" customWidth="1"/>
    <col min="8683" max="8686" width="13.5703125" style="1" customWidth="1"/>
    <col min="8687" max="8910" width="9.140625" style="1"/>
    <col min="8911" max="8911" width="4.5703125" style="1" customWidth="1"/>
    <col min="8912" max="8912" width="13.140625" style="1" customWidth="1"/>
    <col min="8913" max="8916" width="17.42578125" style="1" customWidth="1"/>
    <col min="8917" max="8917" width="1.5703125" style="1" customWidth="1"/>
    <col min="8918" max="8920" width="15.140625" style="1" customWidth="1"/>
    <col min="8921" max="8921" width="15" style="1" customWidth="1"/>
    <col min="8922" max="8922" width="18.28515625" style="1" customWidth="1"/>
    <col min="8923" max="8923" width="9.140625" style="1"/>
    <col min="8924" max="8924" width="9.28515625" style="1" customWidth="1"/>
    <col min="8925" max="8925" width="13.85546875" style="1" customWidth="1"/>
    <col min="8926" max="8926" width="9.28515625" style="1" customWidth="1"/>
    <col min="8927" max="8930" width="13.42578125" style="1" customWidth="1"/>
    <col min="8931" max="8931" width="15.140625" style="1" customWidth="1"/>
    <col min="8932" max="8932" width="13.5703125" style="1" customWidth="1"/>
    <col min="8933" max="8933" width="12.7109375" style="1" customWidth="1"/>
    <col min="8934" max="8934" width="9.28515625" style="1" customWidth="1"/>
    <col min="8935" max="8935" width="14.85546875" style="1" customWidth="1"/>
    <col min="8936" max="8937" width="9.140625" style="1"/>
    <col min="8938" max="8938" width="8.7109375" style="1" bestFit="1" customWidth="1"/>
    <col min="8939" max="8942" width="13.5703125" style="1" customWidth="1"/>
    <col min="8943" max="9166" width="9.140625" style="1"/>
    <col min="9167" max="9167" width="4.5703125" style="1" customWidth="1"/>
    <col min="9168" max="9168" width="13.140625" style="1" customWidth="1"/>
    <col min="9169" max="9172" width="17.42578125" style="1" customWidth="1"/>
    <col min="9173" max="9173" width="1.5703125" style="1" customWidth="1"/>
    <col min="9174" max="9176" width="15.140625" style="1" customWidth="1"/>
    <col min="9177" max="9177" width="15" style="1" customWidth="1"/>
    <col min="9178" max="9178" width="18.28515625" style="1" customWidth="1"/>
    <col min="9179" max="9179" width="9.140625" style="1"/>
    <col min="9180" max="9180" width="9.28515625" style="1" customWidth="1"/>
    <col min="9181" max="9181" width="13.85546875" style="1" customWidth="1"/>
    <col min="9182" max="9182" width="9.28515625" style="1" customWidth="1"/>
    <col min="9183" max="9186" width="13.42578125" style="1" customWidth="1"/>
    <col min="9187" max="9187" width="15.140625" style="1" customWidth="1"/>
    <col min="9188" max="9188" width="13.5703125" style="1" customWidth="1"/>
    <col min="9189" max="9189" width="12.7109375" style="1" customWidth="1"/>
    <col min="9190" max="9190" width="9.28515625" style="1" customWidth="1"/>
    <col min="9191" max="9191" width="14.85546875" style="1" customWidth="1"/>
    <col min="9192" max="9193" width="9.140625" style="1"/>
    <col min="9194" max="9194" width="8.7109375" style="1" bestFit="1" customWidth="1"/>
    <col min="9195" max="9198" width="13.5703125" style="1" customWidth="1"/>
    <col min="9199" max="9422" width="9.140625" style="1"/>
    <col min="9423" max="9423" width="4.5703125" style="1" customWidth="1"/>
    <col min="9424" max="9424" width="13.140625" style="1" customWidth="1"/>
    <col min="9425" max="9428" width="17.42578125" style="1" customWidth="1"/>
    <col min="9429" max="9429" width="1.5703125" style="1" customWidth="1"/>
    <col min="9430" max="9432" width="15.140625" style="1" customWidth="1"/>
    <col min="9433" max="9433" width="15" style="1" customWidth="1"/>
    <col min="9434" max="9434" width="18.28515625" style="1" customWidth="1"/>
    <col min="9435" max="9435" width="9.140625" style="1"/>
    <col min="9436" max="9436" width="9.28515625" style="1" customWidth="1"/>
    <col min="9437" max="9437" width="13.85546875" style="1" customWidth="1"/>
    <col min="9438" max="9438" width="9.28515625" style="1" customWidth="1"/>
    <col min="9439" max="9442" width="13.42578125" style="1" customWidth="1"/>
    <col min="9443" max="9443" width="15.140625" style="1" customWidth="1"/>
    <col min="9444" max="9444" width="13.5703125" style="1" customWidth="1"/>
    <col min="9445" max="9445" width="12.7109375" style="1" customWidth="1"/>
    <col min="9446" max="9446" width="9.28515625" style="1" customWidth="1"/>
    <col min="9447" max="9447" width="14.85546875" style="1" customWidth="1"/>
    <col min="9448" max="9449" width="9.140625" style="1"/>
    <col min="9450" max="9450" width="8.7109375" style="1" bestFit="1" customWidth="1"/>
    <col min="9451" max="9454" width="13.5703125" style="1" customWidth="1"/>
    <col min="9455" max="9678" width="9.140625" style="1"/>
    <col min="9679" max="9679" width="4.5703125" style="1" customWidth="1"/>
    <col min="9680" max="9680" width="13.140625" style="1" customWidth="1"/>
    <col min="9681" max="9684" width="17.42578125" style="1" customWidth="1"/>
    <col min="9685" max="9685" width="1.5703125" style="1" customWidth="1"/>
    <col min="9686" max="9688" width="15.140625" style="1" customWidth="1"/>
    <col min="9689" max="9689" width="15" style="1" customWidth="1"/>
    <col min="9690" max="9690" width="18.28515625" style="1" customWidth="1"/>
    <col min="9691" max="9691" width="9.140625" style="1"/>
    <col min="9692" max="9692" width="9.28515625" style="1" customWidth="1"/>
    <col min="9693" max="9693" width="13.85546875" style="1" customWidth="1"/>
    <col min="9694" max="9694" width="9.28515625" style="1" customWidth="1"/>
    <col min="9695" max="9698" width="13.42578125" style="1" customWidth="1"/>
    <col min="9699" max="9699" width="15.140625" style="1" customWidth="1"/>
    <col min="9700" max="9700" width="13.5703125" style="1" customWidth="1"/>
    <col min="9701" max="9701" width="12.7109375" style="1" customWidth="1"/>
    <col min="9702" max="9702" width="9.28515625" style="1" customWidth="1"/>
    <col min="9703" max="9703" width="14.85546875" style="1" customWidth="1"/>
    <col min="9704" max="9705" width="9.140625" style="1"/>
    <col min="9706" max="9706" width="8.7109375" style="1" bestFit="1" customWidth="1"/>
    <col min="9707" max="9710" width="13.5703125" style="1" customWidth="1"/>
    <col min="9711" max="9934" width="9.140625" style="1"/>
    <col min="9935" max="9935" width="4.5703125" style="1" customWidth="1"/>
    <col min="9936" max="9936" width="13.140625" style="1" customWidth="1"/>
    <col min="9937" max="9940" width="17.42578125" style="1" customWidth="1"/>
    <col min="9941" max="9941" width="1.5703125" style="1" customWidth="1"/>
    <col min="9942" max="9944" width="15.140625" style="1" customWidth="1"/>
    <col min="9945" max="9945" width="15" style="1" customWidth="1"/>
    <col min="9946" max="9946" width="18.28515625" style="1" customWidth="1"/>
    <col min="9947" max="9947" width="9.140625" style="1"/>
    <col min="9948" max="9948" width="9.28515625" style="1" customWidth="1"/>
    <col min="9949" max="9949" width="13.85546875" style="1" customWidth="1"/>
    <col min="9950" max="9950" width="9.28515625" style="1" customWidth="1"/>
    <col min="9951" max="9954" width="13.42578125" style="1" customWidth="1"/>
    <col min="9955" max="9955" width="15.140625" style="1" customWidth="1"/>
    <col min="9956" max="9956" width="13.5703125" style="1" customWidth="1"/>
    <col min="9957" max="9957" width="12.7109375" style="1" customWidth="1"/>
    <col min="9958" max="9958" width="9.28515625" style="1" customWidth="1"/>
    <col min="9959" max="9959" width="14.85546875" style="1" customWidth="1"/>
    <col min="9960" max="9961" width="9.140625" style="1"/>
    <col min="9962" max="9962" width="8.7109375" style="1" bestFit="1" customWidth="1"/>
    <col min="9963" max="9966" width="13.5703125" style="1" customWidth="1"/>
    <col min="9967" max="10190" width="9.140625" style="1"/>
    <col min="10191" max="10191" width="4.5703125" style="1" customWidth="1"/>
    <col min="10192" max="10192" width="13.140625" style="1" customWidth="1"/>
    <col min="10193" max="10196" width="17.42578125" style="1" customWidth="1"/>
    <col min="10197" max="10197" width="1.5703125" style="1" customWidth="1"/>
    <col min="10198" max="10200" width="15.140625" style="1" customWidth="1"/>
    <col min="10201" max="10201" width="15" style="1" customWidth="1"/>
    <col min="10202" max="10202" width="18.28515625" style="1" customWidth="1"/>
    <col min="10203" max="10203" width="9.140625" style="1"/>
    <col min="10204" max="10204" width="9.28515625" style="1" customWidth="1"/>
    <col min="10205" max="10205" width="13.85546875" style="1" customWidth="1"/>
    <col min="10206" max="10206" width="9.28515625" style="1" customWidth="1"/>
    <col min="10207" max="10210" width="13.42578125" style="1" customWidth="1"/>
    <col min="10211" max="10211" width="15.140625" style="1" customWidth="1"/>
    <col min="10212" max="10212" width="13.5703125" style="1" customWidth="1"/>
    <col min="10213" max="10213" width="12.7109375" style="1" customWidth="1"/>
    <col min="10214" max="10214" width="9.28515625" style="1" customWidth="1"/>
    <col min="10215" max="10215" width="14.85546875" style="1" customWidth="1"/>
    <col min="10216" max="10217" width="9.140625" style="1"/>
    <col min="10218" max="10218" width="8.7109375" style="1" bestFit="1" customWidth="1"/>
    <col min="10219" max="10222" width="13.5703125" style="1" customWidth="1"/>
    <col min="10223" max="10446" width="9.140625" style="1"/>
    <col min="10447" max="10447" width="4.5703125" style="1" customWidth="1"/>
    <col min="10448" max="10448" width="13.140625" style="1" customWidth="1"/>
    <col min="10449" max="10452" width="17.42578125" style="1" customWidth="1"/>
    <col min="10453" max="10453" width="1.5703125" style="1" customWidth="1"/>
    <col min="10454" max="10456" width="15.140625" style="1" customWidth="1"/>
    <col min="10457" max="10457" width="15" style="1" customWidth="1"/>
    <col min="10458" max="10458" width="18.28515625" style="1" customWidth="1"/>
    <col min="10459" max="10459" width="9.140625" style="1"/>
    <col min="10460" max="10460" width="9.28515625" style="1" customWidth="1"/>
    <col min="10461" max="10461" width="13.85546875" style="1" customWidth="1"/>
    <col min="10462" max="10462" width="9.28515625" style="1" customWidth="1"/>
    <col min="10463" max="10466" width="13.42578125" style="1" customWidth="1"/>
    <col min="10467" max="10467" width="15.140625" style="1" customWidth="1"/>
    <col min="10468" max="10468" width="13.5703125" style="1" customWidth="1"/>
    <col min="10469" max="10469" width="12.7109375" style="1" customWidth="1"/>
    <col min="10470" max="10470" width="9.28515625" style="1" customWidth="1"/>
    <col min="10471" max="10471" width="14.85546875" style="1" customWidth="1"/>
    <col min="10472" max="10473" width="9.140625" style="1"/>
    <col min="10474" max="10474" width="8.7109375" style="1" bestFit="1" customWidth="1"/>
    <col min="10475" max="10478" width="13.5703125" style="1" customWidth="1"/>
    <col min="10479" max="10702" width="9.140625" style="1"/>
    <col min="10703" max="10703" width="4.5703125" style="1" customWidth="1"/>
    <col min="10704" max="10704" width="13.140625" style="1" customWidth="1"/>
    <col min="10705" max="10708" width="17.42578125" style="1" customWidth="1"/>
    <col min="10709" max="10709" width="1.5703125" style="1" customWidth="1"/>
    <col min="10710" max="10712" width="15.140625" style="1" customWidth="1"/>
    <col min="10713" max="10713" width="15" style="1" customWidth="1"/>
    <col min="10714" max="10714" width="18.28515625" style="1" customWidth="1"/>
    <col min="10715" max="10715" width="9.140625" style="1"/>
    <col min="10716" max="10716" width="9.28515625" style="1" customWidth="1"/>
    <col min="10717" max="10717" width="13.85546875" style="1" customWidth="1"/>
    <col min="10718" max="10718" width="9.28515625" style="1" customWidth="1"/>
    <col min="10719" max="10722" width="13.42578125" style="1" customWidth="1"/>
    <col min="10723" max="10723" width="15.140625" style="1" customWidth="1"/>
    <col min="10724" max="10724" width="13.5703125" style="1" customWidth="1"/>
    <col min="10725" max="10725" width="12.7109375" style="1" customWidth="1"/>
    <col min="10726" max="10726" width="9.28515625" style="1" customWidth="1"/>
    <col min="10727" max="10727" width="14.85546875" style="1" customWidth="1"/>
    <col min="10728" max="10729" width="9.140625" style="1"/>
    <col min="10730" max="10730" width="8.7109375" style="1" bestFit="1" customWidth="1"/>
    <col min="10731" max="10734" width="13.5703125" style="1" customWidth="1"/>
    <col min="10735" max="10958" width="9.140625" style="1"/>
    <col min="10959" max="10959" width="4.5703125" style="1" customWidth="1"/>
    <col min="10960" max="10960" width="13.140625" style="1" customWidth="1"/>
    <col min="10961" max="10964" width="17.42578125" style="1" customWidth="1"/>
    <col min="10965" max="10965" width="1.5703125" style="1" customWidth="1"/>
    <col min="10966" max="10968" width="15.140625" style="1" customWidth="1"/>
    <col min="10969" max="10969" width="15" style="1" customWidth="1"/>
    <col min="10970" max="10970" width="18.28515625" style="1" customWidth="1"/>
    <col min="10971" max="10971" width="9.140625" style="1"/>
    <col min="10972" max="10972" width="9.28515625" style="1" customWidth="1"/>
    <col min="10973" max="10973" width="13.85546875" style="1" customWidth="1"/>
    <col min="10974" max="10974" width="9.28515625" style="1" customWidth="1"/>
    <col min="10975" max="10978" width="13.42578125" style="1" customWidth="1"/>
    <col min="10979" max="10979" width="15.140625" style="1" customWidth="1"/>
    <col min="10980" max="10980" width="13.5703125" style="1" customWidth="1"/>
    <col min="10981" max="10981" width="12.7109375" style="1" customWidth="1"/>
    <col min="10982" max="10982" width="9.28515625" style="1" customWidth="1"/>
    <col min="10983" max="10983" width="14.85546875" style="1" customWidth="1"/>
    <col min="10984" max="10985" width="9.140625" style="1"/>
    <col min="10986" max="10986" width="8.7109375" style="1" bestFit="1" customWidth="1"/>
    <col min="10987" max="10990" width="13.5703125" style="1" customWidth="1"/>
    <col min="10991" max="11214" width="9.140625" style="1"/>
    <col min="11215" max="11215" width="4.5703125" style="1" customWidth="1"/>
    <col min="11216" max="11216" width="13.140625" style="1" customWidth="1"/>
    <col min="11217" max="11220" width="17.42578125" style="1" customWidth="1"/>
    <col min="11221" max="11221" width="1.5703125" style="1" customWidth="1"/>
    <col min="11222" max="11224" width="15.140625" style="1" customWidth="1"/>
    <col min="11225" max="11225" width="15" style="1" customWidth="1"/>
    <col min="11226" max="11226" width="18.28515625" style="1" customWidth="1"/>
    <col min="11227" max="11227" width="9.140625" style="1"/>
    <col min="11228" max="11228" width="9.28515625" style="1" customWidth="1"/>
    <col min="11229" max="11229" width="13.85546875" style="1" customWidth="1"/>
    <col min="11230" max="11230" width="9.28515625" style="1" customWidth="1"/>
    <col min="11231" max="11234" width="13.42578125" style="1" customWidth="1"/>
    <col min="11235" max="11235" width="15.140625" style="1" customWidth="1"/>
    <col min="11236" max="11236" width="13.5703125" style="1" customWidth="1"/>
    <col min="11237" max="11237" width="12.7109375" style="1" customWidth="1"/>
    <col min="11238" max="11238" width="9.28515625" style="1" customWidth="1"/>
    <col min="11239" max="11239" width="14.85546875" style="1" customWidth="1"/>
    <col min="11240" max="11241" width="9.140625" style="1"/>
    <col min="11242" max="11242" width="8.7109375" style="1" bestFit="1" customWidth="1"/>
    <col min="11243" max="11246" width="13.5703125" style="1" customWidth="1"/>
    <col min="11247" max="11470" width="9.140625" style="1"/>
    <col min="11471" max="11471" width="4.5703125" style="1" customWidth="1"/>
    <col min="11472" max="11472" width="13.140625" style="1" customWidth="1"/>
    <col min="11473" max="11476" width="17.42578125" style="1" customWidth="1"/>
    <col min="11477" max="11477" width="1.5703125" style="1" customWidth="1"/>
    <col min="11478" max="11480" width="15.140625" style="1" customWidth="1"/>
    <col min="11481" max="11481" width="15" style="1" customWidth="1"/>
    <col min="11482" max="11482" width="18.28515625" style="1" customWidth="1"/>
    <col min="11483" max="11483" width="9.140625" style="1"/>
    <col min="11484" max="11484" width="9.28515625" style="1" customWidth="1"/>
    <col min="11485" max="11485" width="13.85546875" style="1" customWidth="1"/>
    <col min="11486" max="11486" width="9.28515625" style="1" customWidth="1"/>
    <col min="11487" max="11490" width="13.42578125" style="1" customWidth="1"/>
    <col min="11491" max="11491" width="15.140625" style="1" customWidth="1"/>
    <col min="11492" max="11492" width="13.5703125" style="1" customWidth="1"/>
    <col min="11493" max="11493" width="12.7109375" style="1" customWidth="1"/>
    <col min="11494" max="11494" width="9.28515625" style="1" customWidth="1"/>
    <col min="11495" max="11495" width="14.85546875" style="1" customWidth="1"/>
    <col min="11496" max="11497" width="9.140625" style="1"/>
    <col min="11498" max="11498" width="8.7109375" style="1" bestFit="1" customWidth="1"/>
    <col min="11499" max="11502" width="13.5703125" style="1" customWidth="1"/>
    <col min="11503" max="11726" width="9.140625" style="1"/>
    <col min="11727" max="11727" width="4.5703125" style="1" customWidth="1"/>
    <col min="11728" max="11728" width="13.140625" style="1" customWidth="1"/>
    <col min="11729" max="11732" width="17.42578125" style="1" customWidth="1"/>
    <col min="11733" max="11733" width="1.5703125" style="1" customWidth="1"/>
    <col min="11734" max="11736" width="15.140625" style="1" customWidth="1"/>
    <col min="11737" max="11737" width="15" style="1" customWidth="1"/>
    <col min="11738" max="11738" width="18.28515625" style="1" customWidth="1"/>
    <col min="11739" max="11739" width="9.140625" style="1"/>
    <col min="11740" max="11740" width="9.28515625" style="1" customWidth="1"/>
    <col min="11741" max="11741" width="13.85546875" style="1" customWidth="1"/>
    <col min="11742" max="11742" width="9.28515625" style="1" customWidth="1"/>
    <col min="11743" max="11746" width="13.42578125" style="1" customWidth="1"/>
    <col min="11747" max="11747" width="15.140625" style="1" customWidth="1"/>
    <col min="11748" max="11748" width="13.5703125" style="1" customWidth="1"/>
    <col min="11749" max="11749" width="12.7109375" style="1" customWidth="1"/>
    <col min="11750" max="11750" width="9.28515625" style="1" customWidth="1"/>
    <col min="11751" max="11751" width="14.85546875" style="1" customWidth="1"/>
    <col min="11752" max="11753" width="9.140625" style="1"/>
    <col min="11754" max="11754" width="8.7109375" style="1" bestFit="1" customWidth="1"/>
    <col min="11755" max="11758" width="13.5703125" style="1" customWidth="1"/>
    <col min="11759" max="11982" width="9.140625" style="1"/>
    <col min="11983" max="11983" width="4.5703125" style="1" customWidth="1"/>
    <col min="11984" max="11984" width="13.140625" style="1" customWidth="1"/>
    <col min="11985" max="11988" width="17.42578125" style="1" customWidth="1"/>
    <col min="11989" max="11989" width="1.5703125" style="1" customWidth="1"/>
    <col min="11990" max="11992" width="15.140625" style="1" customWidth="1"/>
    <col min="11993" max="11993" width="15" style="1" customWidth="1"/>
    <col min="11994" max="11994" width="18.28515625" style="1" customWidth="1"/>
    <col min="11995" max="11995" width="9.140625" style="1"/>
    <col min="11996" max="11996" width="9.28515625" style="1" customWidth="1"/>
    <col min="11997" max="11997" width="13.85546875" style="1" customWidth="1"/>
    <col min="11998" max="11998" width="9.28515625" style="1" customWidth="1"/>
    <col min="11999" max="12002" width="13.42578125" style="1" customWidth="1"/>
    <col min="12003" max="12003" width="15.140625" style="1" customWidth="1"/>
    <col min="12004" max="12004" width="13.5703125" style="1" customWidth="1"/>
    <col min="12005" max="12005" width="12.7109375" style="1" customWidth="1"/>
    <col min="12006" max="12006" width="9.28515625" style="1" customWidth="1"/>
    <col min="12007" max="12007" width="14.85546875" style="1" customWidth="1"/>
    <col min="12008" max="12009" width="9.140625" style="1"/>
    <col min="12010" max="12010" width="8.7109375" style="1" bestFit="1" customWidth="1"/>
    <col min="12011" max="12014" width="13.5703125" style="1" customWidth="1"/>
    <col min="12015" max="12238" width="9.140625" style="1"/>
    <col min="12239" max="12239" width="4.5703125" style="1" customWidth="1"/>
    <col min="12240" max="12240" width="13.140625" style="1" customWidth="1"/>
    <col min="12241" max="12244" width="17.42578125" style="1" customWidth="1"/>
    <col min="12245" max="12245" width="1.5703125" style="1" customWidth="1"/>
    <col min="12246" max="12248" width="15.140625" style="1" customWidth="1"/>
    <col min="12249" max="12249" width="15" style="1" customWidth="1"/>
    <col min="12250" max="12250" width="18.28515625" style="1" customWidth="1"/>
    <col min="12251" max="12251" width="9.140625" style="1"/>
    <col min="12252" max="12252" width="9.28515625" style="1" customWidth="1"/>
    <col min="12253" max="12253" width="13.85546875" style="1" customWidth="1"/>
    <col min="12254" max="12254" width="9.28515625" style="1" customWidth="1"/>
    <col min="12255" max="12258" width="13.42578125" style="1" customWidth="1"/>
    <col min="12259" max="12259" width="15.140625" style="1" customWidth="1"/>
    <col min="12260" max="12260" width="13.5703125" style="1" customWidth="1"/>
    <col min="12261" max="12261" width="12.7109375" style="1" customWidth="1"/>
    <col min="12262" max="12262" width="9.28515625" style="1" customWidth="1"/>
    <col min="12263" max="12263" width="14.85546875" style="1" customWidth="1"/>
    <col min="12264" max="12265" width="9.140625" style="1"/>
    <col min="12266" max="12266" width="8.7109375" style="1" bestFit="1" customWidth="1"/>
    <col min="12267" max="12270" width="13.5703125" style="1" customWidth="1"/>
    <col min="12271" max="12494" width="9.140625" style="1"/>
    <col min="12495" max="12495" width="4.5703125" style="1" customWidth="1"/>
    <col min="12496" max="12496" width="13.140625" style="1" customWidth="1"/>
    <col min="12497" max="12500" width="17.42578125" style="1" customWidth="1"/>
    <col min="12501" max="12501" width="1.5703125" style="1" customWidth="1"/>
    <col min="12502" max="12504" width="15.140625" style="1" customWidth="1"/>
    <col min="12505" max="12505" width="15" style="1" customWidth="1"/>
    <col min="12506" max="12506" width="18.28515625" style="1" customWidth="1"/>
    <col min="12507" max="12507" width="9.140625" style="1"/>
    <col min="12508" max="12508" width="9.28515625" style="1" customWidth="1"/>
    <col min="12509" max="12509" width="13.85546875" style="1" customWidth="1"/>
    <col min="12510" max="12510" width="9.28515625" style="1" customWidth="1"/>
    <col min="12511" max="12514" width="13.42578125" style="1" customWidth="1"/>
    <col min="12515" max="12515" width="15.140625" style="1" customWidth="1"/>
    <col min="12516" max="12516" width="13.5703125" style="1" customWidth="1"/>
    <col min="12517" max="12517" width="12.7109375" style="1" customWidth="1"/>
    <col min="12518" max="12518" width="9.28515625" style="1" customWidth="1"/>
    <col min="12519" max="12519" width="14.85546875" style="1" customWidth="1"/>
    <col min="12520" max="12521" width="9.140625" style="1"/>
    <col min="12522" max="12522" width="8.7109375" style="1" bestFit="1" customWidth="1"/>
    <col min="12523" max="12526" width="13.5703125" style="1" customWidth="1"/>
    <col min="12527" max="12750" width="9.140625" style="1"/>
    <col min="12751" max="12751" width="4.5703125" style="1" customWidth="1"/>
    <col min="12752" max="12752" width="13.140625" style="1" customWidth="1"/>
    <col min="12753" max="12756" width="17.42578125" style="1" customWidth="1"/>
    <col min="12757" max="12757" width="1.5703125" style="1" customWidth="1"/>
    <col min="12758" max="12760" width="15.140625" style="1" customWidth="1"/>
    <col min="12761" max="12761" width="15" style="1" customWidth="1"/>
    <col min="12762" max="12762" width="18.28515625" style="1" customWidth="1"/>
    <col min="12763" max="12763" width="9.140625" style="1"/>
    <col min="12764" max="12764" width="9.28515625" style="1" customWidth="1"/>
    <col min="12765" max="12765" width="13.85546875" style="1" customWidth="1"/>
    <col min="12766" max="12766" width="9.28515625" style="1" customWidth="1"/>
    <col min="12767" max="12770" width="13.42578125" style="1" customWidth="1"/>
    <col min="12771" max="12771" width="15.140625" style="1" customWidth="1"/>
    <col min="12772" max="12772" width="13.5703125" style="1" customWidth="1"/>
    <col min="12773" max="12773" width="12.7109375" style="1" customWidth="1"/>
    <col min="12774" max="12774" width="9.28515625" style="1" customWidth="1"/>
    <col min="12775" max="12775" width="14.85546875" style="1" customWidth="1"/>
    <col min="12776" max="12777" width="9.140625" style="1"/>
    <col min="12778" max="12778" width="8.7109375" style="1" bestFit="1" customWidth="1"/>
    <col min="12779" max="12782" width="13.5703125" style="1" customWidth="1"/>
    <col min="12783" max="13006" width="9.140625" style="1"/>
    <col min="13007" max="13007" width="4.5703125" style="1" customWidth="1"/>
    <col min="13008" max="13008" width="13.140625" style="1" customWidth="1"/>
    <col min="13009" max="13012" width="17.42578125" style="1" customWidth="1"/>
    <col min="13013" max="13013" width="1.5703125" style="1" customWidth="1"/>
    <col min="13014" max="13016" width="15.140625" style="1" customWidth="1"/>
    <col min="13017" max="13017" width="15" style="1" customWidth="1"/>
    <col min="13018" max="13018" width="18.28515625" style="1" customWidth="1"/>
    <col min="13019" max="13019" width="9.140625" style="1"/>
    <col min="13020" max="13020" width="9.28515625" style="1" customWidth="1"/>
    <col min="13021" max="13021" width="13.85546875" style="1" customWidth="1"/>
    <col min="13022" max="13022" width="9.28515625" style="1" customWidth="1"/>
    <col min="13023" max="13026" width="13.42578125" style="1" customWidth="1"/>
    <col min="13027" max="13027" width="15.140625" style="1" customWidth="1"/>
    <col min="13028" max="13028" width="13.5703125" style="1" customWidth="1"/>
    <col min="13029" max="13029" width="12.7109375" style="1" customWidth="1"/>
    <col min="13030" max="13030" width="9.28515625" style="1" customWidth="1"/>
    <col min="13031" max="13031" width="14.85546875" style="1" customWidth="1"/>
    <col min="13032" max="13033" width="9.140625" style="1"/>
    <col min="13034" max="13034" width="8.7109375" style="1" bestFit="1" customWidth="1"/>
    <col min="13035" max="13038" width="13.5703125" style="1" customWidth="1"/>
    <col min="13039" max="13262" width="9.140625" style="1"/>
    <col min="13263" max="13263" width="4.5703125" style="1" customWidth="1"/>
    <col min="13264" max="13264" width="13.140625" style="1" customWidth="1"/>
    <col min="13265" max="13268" width="17.42578125" style="1" customWidth="1"/>
    <col min="13269" max="13269" width="1.5703125" style="1" customWidth="1"/>
    <col min="13270" max="13272" width="15.140625" style="1" customWidth="1"/>
    <col min="13273" max="13273" width="15" style="1" customWidth="1"/>
    <col min="13274" max="13274" width="18.28515625" style="1" customWidth="1"/>
    <col min="13275" max="13275" width="9.140625" style="1"/>
    <col min="13276" max="13276" width="9.28515625" style="1" customWidth="1"/>
    <col min="13277" max="13277" width="13.85546875" style="1" customWidth="1"/>
    <col min="13278" max="13278" width="9.28515625" style="1" customWidth="1"/>
    <col min="13279" max="13282" width="13.42578125" style="1" customWidth="1"/>
    <col min="13283" max="13283" width="15.140625" style="1" customWidth="1"/>
    <col min="13284" max="13284" width="13.5703125" style="1" customWidth="1"/>
    <col min="13285" max="13285" width="12.7109375" style="1" customWidth="1"/>
    <col min="13286" max="13286" width="9.28515625" style="1" customWidth="1"/>
    <col min="13287" max="13287" width="14.85546875" style="1" customWidth="1"/>
    <col min="13288" max="13289" width="9.140625" style="1"/>
    <col min="13290" max="13290" width="8.7109375" style="1" bestFit="1" customWidth="1"/>
    <col min="13291" max="13294" width="13.5703125" style="1" customWidth="1"/>
    <col min="13295" max="13518" width="9.140625" style="1"/>
    <col min="13519" max="13519" width="4.5703125" style="1" customWidth="1"/>
    <col min="13520" max="13520" width="13.140625" style="1" customWidth="1"/>
    <col min="13521" max="13524" width="17.42578125" style="1" customWidth="1"/>
    <col min="13525" max="13525" width="1.5703125" style="1" customWidth="1"/>
    <col min="13526" max="13528" width="15.140625" style="1" customWidth="1"/>
    <col min="13529" max="13529" width="15" style="1" customWidth="1"/>
    <col min="13530" max="13530" width="18.28515625" style="1" customWidth="1"/>
    <col min="13531" max="13531" width="9.140625" style="1"/>
    <col min="13532" max="13532" width="9.28515625" style="1" customWidth="1"/>
    <col min="13533" max="13533" width="13.85546875" style="1" customWidth="1"/>
    <col min="13534" max="13534" width="9.28515625" style="1" customWidth="1"/>
    <col min="13535" max="13538" width="13.42578125" style="1" customWidth="1"/>
    <col min="13539" max="13539" width="15.140625" style="1" customWidth="1"/>
    <col min="13540" max="13540" width="13.5703125" style="1" customWidth="1"/>
    <col min="13541" max="13541" width="12.7109375" style="1" customWidth="1"/>
    <col min="13542" max="13542" width="9.28515625" style="1" customWidth="1"/>
    <col min="13543" max="13543" width="14.85546875" style="1" customWidth="1"/>
    <col min="13544" max="13545" width="9.140625" style="1"/>
    <col min="13546" max="13546" width="8.7109375" style="1" bestFit="1" customWidth="1"/>
    <col min="13547" max="13550" width="13.5703125" style="1" customWidth="1"/>
    <col min="13551" max="13774" width="9.140625" style="1"/>
    <col min="13775" max="13775" width="4.5703125" style="1" customWidth="1"/>
    <col min="13776" max="13776" width="13.140625" style="1" customWidth="1"/>
    <col min="13777" max="13780" width="17.42578125" style="1" customWidth="1"/>
    <col min="13781" max="13781" width="1.5703125" style="1" customWidth="1"/>
    <col min="13782" max="13784" width="15.140625" style="1" customWidth="1"/>
    <col min="13785" max="13785" width="15" style="1" customWidth="1"/>
    <col min="13786" max="13786" width="18.28515625" style="1" customWidth="1"/>
    <col min="13787" max="13787" width="9.140625" style="1"/>
    <col min="13788" max="13788" width="9.28515625" style="1" customWidth="1"/>
    <col min="13789" max="13789" width="13.85546875" style="1" customWidth="1"/>
    <col min="13790" max="13790" width="9.28515625" style="1" customWidth="1"/>
    <col min="13791" max="13794" width="13.42578125" style="1" customWidth="1"/>
    <col min="13795" max="13795" width="15.140625" style="1" customWidth="1"/>
    <col min="13796" max="13796" width="13.5703125" style="1" customWidth="1"/>
    <col min="13797" max="13797" width="12.7109375" style="1" customWidth="1"/>
    <col min="13798" max="13798" width="9.28515625" style="1" customWidth="1"/>
    <col min="13799" max="13799" width="14.85546875" style="1" customWidth="1"/>
    <col min="13800" max="13801" width="9.140625" style="1"/>
    <col min="13802" max="13802" width="8.7109375" style="1" bestFit="1" customWidth="1"/>
    <col min="13803" max="13806" width="13.5703125" style="1" customWidth="1"/>
    <col min="13807" max="14030" width="9.140625" style="1"/>
    <col min="14031" max="14031" width="4.5703125" style="1" customWidth="1"/>
    <col min="14032" max="14032" width="13.140625" style="1" customWidth="1"/>
    <col min="14033" max="14036" width="17.42578125" style="1" customWidth="1"/>
    <col min="14037" max="14037" width="1.5703125" style="1" customWidth="1"/>
    <col min="14038" max="14040" width="15.140625" style="1" customWidth="1"/>
    <col min="14041" max="14041" width="15" style="1" customWidth="1"/>
    <col min="14042" max="14042" width="18.28515625" style="1" customWidth="1"/>
    <col min="14043" max="14043" width="9.140625" style="1"/>
    <col min="14044" max="14044" width="9.28515625" style="1" customWidth="1"/>
    <col min="14045" max="14045" width="13.85546875" style="1" customWidth="1"/>
    <col min="14046" max="14046" width="9.28515625" style="1" customWidth="1"/>
    <col min="14047" max="14050" width="13.42578125" style="1" customWidth="1"/>
    <col min="14051" max="14051" width="15.140625" style="1" customWidth="1"/>
    <col min="14052" max="14052" width="13.5703125" style="1" customWidth="1"/>
    <col min="14053" max="14053" width="12.7109375" style="1" customWidth="1"/>
    <col min="14054" max="14054" width="9.28515625" style="1" customWidth="1"/>
    <col min="14055" max="14055" width="14.85546875" style="1" customWidth="1"/>
    <col min="14056" max="14057" width="9.140625" style="1"/>
    <col min="14058" max="14058" width="8.7109375" style="1" bestFit="1" customWidth="1"/>
    <col min="14059" max="14062" width="13.5703125" style="1" customWidth="1"/>
    <col min="14063" max="14286" width="9.140625" style="1"/>
    <col min="14287" max="14287" width="4.5703125" style="1" customWidth="1"/>
    <col min="14288" max="14288" width="13.140625" style="1" customWidth="1"/>
    <col min="14289" max="14292" width="17.42578125" style="1" customWidth="1"/>
    <col min="14293" max="14293" width="1.5703125" style="1" customWidth="1"/>
    <col min="14294" max="14296" width="15.140625" style="1" customWidth="1"/>
    <col min="14297" max="14297" width="15" style="1" customWidth="1"/>
    <col min="14298" max="14298" width="18.28515625" style="1" customWidth="1"/>
    <col min="14299" max="14299" width="9.140625" style="1"/>
    <col min="14300" max="14300" width="9.28515625" style="1" customWidth="1"/>
    <col min="14301" max="14301" width="13.85546875" style="1" customWidth="1"/>
    <col min="14302" max="14302" width="9.28515625" style="1" customWidth="1"/>
    <col min="14303" max="14306" width="13.42578125" style="1" customWidth="1"/>
    <col min="14307" max="14307" width="15.140625" style="1" customWidth="1"/>
    <col min="14308" max="14308" width="13.5703125" style="1" customWidth="1"/>
    <col min="14309" max="14309" width="12.7109375" style="1" customWidth="1"/>
    <col min="14310" max="14310" width="9.28515625" style="1" customWidth="1"/>
    <col min="14311" max="14311" width="14.85546875" style="1" customWidth="1"/>
    <col min="14312" max="14313" width="9.140625" style="1"/>
    <col min="14314" max="14314" width="8.7109375" style="1" bestFit="1" customWidth="1"/>
    <col min="14315" max="14318" width="13.5703125" style="1" customWidth="1"/>
    <col min="14319" max="14542" width="9.140625" style="1"/>
    <col min="14543" max="14543" width="4.5703125" style="1" customWidth="1"/>
    <col min="14544" max="14544" width="13.140625" style="1" customWidth="1"/>
    <col min="14545" max="14548" width="17.42578125" style="1" customWidth="1"/>
    <col min="14549" max="14549" width="1.5703125" style="1" customWidth="1"/>
    <col min="14550" max="14552" width="15.140625" style="1" customWidth="1"/>
    <col min="14553" max="14553" width="15" style="1" customWidth="1"/>
    <col min="14554" max="14554" width="18.28515625" style="1" customWidth="1"/>
    <col min="14555" max="14555" width="9.140625" style="1"/>
    <col min="14556" max="14556" width="9.28515625" style="1" customWidth="1"/>
    <col min="14557" max="14557" width="13.85546875" style="1" customWidth="1"/>
    <col min="14558" max="14558" width="9.28515625" style="1" customWidth="1"/>
    <col min="14559" max="14562" width="13.42578125" style="1" customWidth="1"/>
    <col min="14563" max="14563" width="15.140625" style="1" customWidth="1"/>
    <col min="14564" max="14564" width="13.5703125" style="1" customWidth="1"/>
    <col min="14565" max="14565" width="12.7109375" style="1" customWidth="1"/>
    <col min="14566" max="14566" width="9.28515625" style="1" customWidth="1"/>
    <col min="14567" max="14567" width="14.85546875" style="1" customWidth="1"/>
    <col min="14568" max="14569" width="9.140625" style="1"/>
    <col min="14570" max="14570" width="8.7109375" style="1" bestFit="1" customWidth="1"/>
    <col min="14571" max="14574" width="13.5703125" style="1" customWidth="1"/>
    <col min="14575" max="14798" width="9.140625" style="1"/>
    <col min="14799" max="14799" width="4.5703125" style="1" customWidth="1"/>
    <col min="14800" max="14800" width="13.140625" style="1" customWidth="1"/>
    <col min="14801" max="14804" width="17.42578125" style="1" customWidth="1"/>
    <col min="14805" max="14805" width="1.5703125" style="1" customWidth="1"/>
    <col min="14806" max="14808" width="15.140625" style="1" customWidth="1"/>
    <col min="14809" max="14809" width="15" style="1" customWidth="1"/>
    <col min="14810" max="14810" width="18.28515625" style="1" customWidth="1"/>
    <col min="14811" max="14811" width="9.140625" style="1"/>
    <col min="14812" max="14812" width="9.28515625" style="1" customWidth="1"/>
    <col min="14813" max="14813" width="13.85546875" style="1" customWidth="1"/>
    <col min="14814" max="14814" width="9.28515625" style="1" customWidth="1"/>
    <col min="14815" max="14818" width="13.42578125" style="1" customWidth="1"/>
    <col min="14819" max="14819" width="15.140625" style="1" customWidth="1"/>
    <col min="14820" max="14820" width="13.5703125" style="1" customWidth="1"/>
    <col min="14821" max="14821" width="12.7109375" style="1" customWidth="1"/>
    <col min="14822" max="14822" width="9.28515625" style="1" customWidth="1"/>
    <col min="14823" max="14823" width="14.85546875" style="1" customWidth="1"/>
    <col min="14824" max="14825" width="9.140625" style="1"/>
    <col min="14826" max="14826" width="8.7109375" style="1" bestFit="1" customWidth="1"/>
    <col min="14827" max="14830" width="13.5703125" style="1" customWidth="1"/>
    <col min="14831" max="15054" width="9.140625" style="1"/>
    <col min="15055" max="15055" width="4.5703125" style="1" customWidth="1"/>
    <col min="15056" max="15056" width="13.140625" style="1" customWidth="1"/>
    <col min="15057" max="15060" width="17.42578125" style="1" customWidth="1"/>
    <col min="15061" max="15061" width="1.5703125" style="1" customWidth="1"/>
    <col min="15062" max="15064" width="15.140625" style="1" customWidth="1"/>
    <col min="15065" max="15065" width="15" style="1" customWidth="1"/>
    <col min="15066" max="15066" width="18.28515625" style="1" customWidth="1"/>
    <col min="15067" max="15067" width="9.140625" style="1"/>
    <col min="15068" max="15068" width="9.28515625" style="1" customWidth="1"/>
    <col min="15069" max="15069" width="13.85546875" style="1" customWidth="1"/>
    <col min="15070" max="15070" width="9.28515625" style="1" customWidth="1"/>
    <col min="15071" max="15074" width="13.42578125" style="1" customWidth="1"/>
    <col min="15075" max="15075" width="15.140625" style="1" customWidth="1"/>
    <col min="15076" max="15076" width="13.5703125" style="1" customWidth="1"/>
    <col min="15077" max="15077" width="12.7109375" style="1" customWidth="1"/>
    <col min="15078" max="15078" width="9.28515625" style="1" customWidth="1"/>
    <col min="15079" max="15079" width="14.85546875" style="1" customWidth="1"/>
    <col min="15080" max="15081" width="9.140625" style="1"/>
    <col min="15082" max="15082" width="8.7109375" style="1" bestFit="1" customWidth="1"/>
    <col min="15083" max="15086" width="13.5703125" style="1" customWidth="1"/>
    <col min="15087" max="15310" width="9.140625" style="1"/>
    <col min="15311" max="15311" width="4.5703125" style="1" customWidth="1"/>
    <col min="15312" max="15312" width="13.140625" style="1" customWidth="1"/>
    <col min="15313" max="15316" width="17.42578125" style="1" customWidth="1"/>
    <col min="15317" max="15317" width="1.5703125" style="1" customWidth="1"/>
    <col min="15318" max="15320" width="15.140625" style="1" customWidth="1"/>
    <col min="15321" max="15321" width="15" style="1" customWidth="1"/>
    <col min="15322" max="15322" width="18.28515625" style="1" customWidth="1"/>
    <col min="15323" max="15323" width="9.140625" style="1"/>
    <col min="15324" max="15324" width="9.28515625" style="1" customWidth="1"/>
    <col min="15325" max="15325" width="13.85546875" style="1" customWidth="1"/>
    <col min="15326" max="15326" width="9.28515625" style="1" customWidth="1"/>
    <col min="15327" max="15330" width="13.42578125" style="1" customWidth="1"/>
    <col min="15331" max="15331" width="15.140625" style="1" customWidth="1"/>
    <col min="15332" max="15332" width="13.5703125" style="1" customWidth="1"/>
    <col min="15333" max="15333" width="12.7109375" style="1" customWidth="1"/>
    <col min="15334" max="15334" width="9.28515625" style="1" customWidth="1"/>
    <col min="15335" max="15335" width="14.85546875" style="1" customWidth="1"/>
    <col min="15336" max="15337" width="9.140625" style="1"/>
    <col min="15338" max="15338" width="8.7109375" style="1" bestFit="1" customWidth="1"/>
    <col min="15339" max="15342" width="13.5703125" style="1" customWidth="1"/>
    <col min="15343" max="15566" width="9.140625" style="1"/>
    <col min="15567" max="15567" width="4.5703125" style="1" customWidth="1"/>
    <col min="15568" max="15568" width="13.140625" style="1" customWidth="1"/>
    <col min="15569" max="15572" width="17.42578125" style="1" customWidth="1"/>
    <col min="15573" max="15573" width="1.5703125" style="1" customWidth="1"/>
    <col min="15574" max="15576" width="15.140625" style="1" customWidth="1"/>
    <col min="15577" max="15577" width="15" style="1" customWidth="1"/>
    <col min="15578" max="15578" width="18.28515625" style="1" customWidth="1"/>
    <col min="15579" max="15579" width="9.140625" style="1"/>
    <col min="15580" max="15580" width="9.28515625" style="1" customWidth="1"/>
    <col min="15581" max="15581" width="13.85546875" style="1" customWidth="1"/>
    <col min="15582" max="15582" width="9.28515625" style="1" customWidth="1"/>
    <col min="15583" max="15586" width="13.42578125" style="1" customWidth="1"/>
    <col min="15587" max="15587" width="15.140625" style="1" customWidth="1"/>
    <col min="15588" max="15588" width="13.5703125" style="1" customWidth="1"/>
    <col min="15589" max="15589" width="12.7109375" style="1" customWidth="1"/>
    <col min="15590" max="15590" width="9.28515625" style="1" customWidth="1"/>
    <col min="15591" max="15591" width="14.85546875" style="1" customWidth="1"/>
    <col min="15592" max="15593" width="9.140625" style="1"/>
    <col min="15594" max="15594" width="8.7109375" style="1" bestFit="1" customWidth="1"/>
    <col min="15595" max="15598" width="13.5703125" style="1" customWidth="1"/>
    <col min="15599" max="15822" width="9.140625" style="1"/>
    <col min="15823" max="15823" width="4.5703125" style="1" customWidth="1"/>
    <col min="15824" max="15824" width="13.140625" style="1" customWidth="1"/>
    <col min="15825" max="15828" width="17.42578125" style="1" customWidth="1"/>
    <col min="15829" max="15829" width="1.5703125" style="1" customWidth="1"/>
    <col min="15830" max="15832" width="15.140625" style="1" customWidth="1"/>
    <col min="15833" max="15833" width="15" style="1" customWidth="1"/>
    <col min="15834" max="15834" width="18.28515625" style="1" customWidth="1"/>
    <col min="15835" max="15835" width="9.140625" style="1"/>
    <col min="15836" max="15836" width="9.28515625" style="1" customWidth="1"/>
    <col min="15837" max="15837" width="13.85546875" style="1" customWidth="1"/>
    <col min="15838" max="15838" width="9.28515625" style="1" customWidth="1"/>
    <col min="15839" max="15842" width="13.42578125" style="1" customWidth="1"/>
    <col min="15843" max="15843" width="15.140625" style="1" customWidth="1"/>
    <col min="15844" max="15844" width="13.5703125" style="1" customWidth="1"/>
    <col min="15845" max="15845" width="12.7109375" style="1" customWidth="1"/>
    <col min="15846" max="15846" width="9.28515625" style="1" customWidth="1"/>
    <col min="15847" max="15847" width="14.85546875" style="1" customWidth="1"/>
    <col min="15848" max="15849" width="9.140625" style="1"/>
    <col min="15850" max="15850" width="8.7109375" style="1" bestFit="1" customWidth="1"/>
    <col min="15851" max="15854" width="13.5703125" style="1" customWidth="1"/>
    <col min="15855" max="16078" width="9.140625" style="1"/>
    <col min="16079" max="16079" width="4.5703125" style="1" customWidth="1"/>
    <col min="16080" max="16080" width="13.140625" style="1" customWidth="1"/>
    <col min="16081" max="16084" width="17.42578125" style="1" customWidth="1"/>
    <col min="16085" max="16085" width="1.5703125" style="1" customWidth="1"/>
    <col min="16086" max="16088" width="15.140625" style="1" customWidth="1"/>
    <col min="16089" max="16089" width="15" style="1" customWidth="1"/>
    <col min="16090" max="16090" width="18.28515625" style="1" customWidth="1"/>
    <col min="16091" max="16091" width="9.140625" style="1"/>
    <col min="16092" max="16092" width="9.28515625" style="1" customWidth="1"/>
    <col min="16093" max="16093" width="13.85546875" style="1" customWidth="1"/>
    <col min="16094" max="16094" width="9.28515625" style="1" customWidth="1"/>
    <col min="16095" max="16098" width="13.42578125" style="1" customWidth="1"/>
    <col min="16099" max="16099" width="15.140625" style="1" customWidth="1"/>
    <col min="16100" max="16100" width="13.5703125" style="1" customWidth="1"/>
    <col min="16101" max="16101" width="12.7109375" style="1" customWidth="1"/>
    <col min="16102" max="16102" width="9.28515625" style="1" customWidth="1"/>
    <col min="16103" max="16103" width="14.85546875" style="1" customWidth="1"/>
    <col min="16104" max="16105" width="9.140625" style="1"/>
    <col min="16106" max="16106" width="8.7109375" style="1" bestFit="1" customWidth="1"/>
    <col min="16107" max="16110" width="13.5703125" style="1" customWidth="1"/>
    <col min="16111" max="16340" width="9.140625" style="1"/>
    <col min="16341" max="16341" width="9.140625" style="1" customWidth="1"/>
    <col min="16342" max="16384" width="9.140625" style="1"/>
  </cols>
  <sheetData>
    <row r="1" spans="1:52" ht="15">
      <c r="A1" s="25"/>
      <c r="B1" s="13" t="s">
        <v>48</v>
      </c>
      <c r="C1" s="13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25"/>
      <c r="B2" s="13" t="s">
        <v>71</v>
      </c>
      <c r="C2" s="13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25"/>
      <c r="B3" s="22" t="s">
        <v>65</v>
      </c>
      <c r="C3" s="22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25"/>
      <c r="B4" s="25" t="s">
        <v>82</v>
      </c>
      <c r="C4" s="23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25"/>
      <c r="B5" s="23"/>
      <c r="C5" s="23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25"/>
      <c r="B6" s="25"/>
      <c r="C6" s="23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25"/>
      <c r="B7" s="27" t="s">
        <v>76</v>
      </c>
      <c r="C7" s="2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25"/>
      <c r="B8" s="25" t="s">
        <v>66</v>
      </c>
      <c r="C8" s="23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25"/>
      <c r="B9" s="23"/>
      <c r="C9" s="23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25"/>
      <c r="B10" s="13"/>
      <c r="C10" s="13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5" customFormat="1" ht="15.75" thickBot="1">
      <c r="A11" s="25"/>
      <c r="B11" s="25"/>
      <c r="C11" s="25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" customFormat="1" ht="60.75" customHeight="1">
      <c r="A12" s="13"/>
      <c r="B12" s="28" t="s">
        <v>56</v>
      </c>
      <c r="C12" s="28" t="s">
        <v>57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29">
        <v>1997</v>
      </c>
      <c r="B13" s="24">
        <v>58.9</v>
      </c>
      <c r="C13" s="24">
        <v>57.04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29">
        <v>1998</v>
      </c>
      <c r="B14" s="24">
        <v>61.04</v>
      </c>
      <c r="C14" s="24">
        <v>59.34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29">
        <v>1999</v>
      </c>
      <c r="B15" s="24">
        <v>64.540000000000006</v>
      </c>
      <c r="C15" s="24">
        <v>62.73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29">
        <v>2000</v>
      </c>
      <c r="B16" s="24">
        <v>65.87</v>
      </c>
      <c r="C16" s="24">
        <v>63.55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29">
        <v>2001</v>
      </c>
      <c r="B17" s="24">
        <v>62.84</v>
      </c>
      <c r="C17" s="24">
        <v>60.77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29">
        <v>2002</v>
      </c>
      <c r="B18" s="24">
        <v>63.8</v>
      </c>
      <c r="C18" s="24">
        <v>61.56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29">
        <v>2003</v>
      </c>
      <c r="B19" s="24">
        <v>65.88</v>
      </c>
      <c r="C19" s="24">
        <v>63.46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29">
        <v>2004</v>
      </c>
      <c r="B20" s="24">
        <v>66.150000000000006</v>
      </c>
      <c r="C20" s="24">
        <v>63.38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29">
        <v>2005</v>
      </c>
      <c r="B21" s="24">
        <v>68.27</v>
      </c>
      <c r="C21" s="24">
        <v>65.78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29">
        <v>2006</v>
      </c>
      <c r="B22" s="24">
        <v>70.86</v>
      </c>
      <c r="C22" s="24">
        <v>68.67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29">
        <v>2007</v>
      </c>
      <c r="B23" s="24">
        <v>72.77</v>
      </c>
      <c r="C23" s="24">
        <v>67.11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29">
        <v>2008</v>
      </c>
      <c r="B24" s="24">
        <v>65.040000000000006</v>
      </c>
      <c r="C24" s="24">
        <v>61.81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29">
        <v>2009</v>
      </c>
      <c r="B25" s="24">
        <v>56.94</v>
      </c>
      <c r="C25" s="24">
        <v>53.81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29">
        <v>2010</v>
      </c>
      <c r="B26" s="24">
        <v>58.89</v>
      </c>
      <c r="C26" s="24">
        <v>55.1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29">
        <v>2011</v>
      </c>
      <c r="B27" s="24">
        <v>60.24</v>
      </c>
      <c r="C27" s="24">
        <v>56.79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29">
        <v>2012</v>
      </c>
      <c r="B28" s="24">
        <v>62.06</v>
      </c>
      <c r="C28" s="24">
        <v>58.9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29">
        <v>2013</v>
      </c>
      <c r="B29" s="24"/>
      <c r="C29" s="24">
        <v>59.78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9" customHeigh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 ht="15">
      <c r="A3489"/>
      <c r="B3489"/>
      <c r="C3489"/>
      <c r="D3489"/>
    </row>
    <row r="3490" spans="1:4" ht="15">
      <c r="A3490"/>
      <c r="B3490"/>
      <c r="C3490"/>
      <c r="D3490"/>
    </row>
    <row r="3491" spans="1:4" ht="15">
      <c r="A3491"/>
      <c r="B3491"/>
      <c r="C3491"/>
      <c r="D3491"/>
    </row>
    <row r="3492" spans="1:4" ht="15">
      <c r="A3492"/>
      <c r="B3492"/>
      <c r="C3492"/>
      <c r="D3492"/>
    </row>
    <row r="3493" spans="1:4" ht="15">
      <c r="A3493"/>
      <c r="B3493"/>
      <c r="C3493"/>
      <c r="D3493"/>
    </row>
    <row r="3494" spans="1:4" ht="15">
      <c r="A3494"/>
      <c r="B3494"/>
      <c r="C3494"/>
      <c r="D3494"/>
    </row>
    <row r="3495" spans="1:4" ht="15">
      <c r="A3495"/>
      <c r="B3495"/>
      <c r="C3495"/>
      <c r="D3495"/>
    </row>
    <row r="3496" spans="1:4" ht="15">
      <c r="A3496"/>
      <c r="B3496"/>
      <c r="C3496"/>
      <c r="D3496"/>
    </row>
    <row r="3497" spans="1:4" ht="15">
      <c r="A3497"/>
      <c r="B3497"/>
      <c r="C3497"/>
      <c r="D3497"/>
    </row>
    <row r="3498" spans="1:4" ht="15">
      <c r="A3498"/>
      <c r="B3498"/>
      <c r="C3498"/>
      <c r="D3498"/>
    </row>
    <row r="3499" spans="1:4" ht="15">
      <c r="A3499"/>
      <c r="B3499"/>
      <c r="C3499"/>
      <c r="D3499"/>
    </row>
    <row r="3500" spans="1:4" ht="15">
      <c r="A3500"/>
      <c r="B3500"/>
      <c r="C3500"/>
      <c r="D3500"/>
    </row>
    <row r="3501" spans="1:4" ht="15">
      <c r="A3501"/>
      <c r="B3501"/>
      <c r="C3501"/>
      <c r="D3501"/>
    </row>
    <row r="3502" spans="1:4" ht="15">
      <c r="A3502"/>
      <c r="B3502"/>
      <c r="C3502"/>
      <c r="D3502"/>
    </row>
    <row r="3503" spans="1:4" ht="15">
      <c r="A3503"/>
      <c r="B3503"/>
      <c r="C3503"/>
      <c r="D3503"/>
    </row>
    <row r="3504" spans="1:4" ht="15">
      <c r="A3504"/>
      <c r="B3504"/>
      <c r="C3504"/>
      <c r="D3504"/>
    </row>
    <row r="3505" spans="1:4" ht="15">
      <c r="A3505"/>
      <c r="B3505"/>
      <c r="C3505"/>
      <c r="D3505"/>
    </row>
    <row r="3506" spans="1:4" ht="15">
      <c r="A3506"/>
      <c r="B3506"/>
      <c r="C3506"/>
      <c r="D3506"/>
    </row>
    <row r="3507" spans="1:4" ht="15">
      <c r="A3507"/>
      <c r="B3507"/>
      <c r="C3507"/>
      <c r="D3507"/>
    </row>
    <row r="3508" spans="1:4" ht="15">
      <c r="A3508"/>
      <c r="B3508"/>
      <c r="C3508"/>
      <c r="D3508"/>
    </row>
    <row r="3509" spans="1:4" ht="15">
      <c r="A3509"/>
      <c r="B3509"/>
      <c r="C3509"/>
      <c r="D3509"/>
    </row>
    <row r="3510" spans="1:4" ht="15">
      <c r="A3510"/>
      <c r="B3510"/>
      <c r="C3510"/>
      <c r="D3510"/>
    </row>
    <row r="3511" spans="1:4" ht="15">
      <c r="A3511"/>
      <c r="B3511"/>
      <c r="C3511"/>
      <c r="D3511"/>
    </row>
    <row r="3512" spans="1:4" ht="15">
      <c r="A3512"/>
      <c r="B3512"/>
      <c r="C3512"/>
      <c r="D3512"/>
    </row>
    <row r="3513" spans="1:4" ht="15">
      <c r="A3513"/>
      <c r="B3513"/>
      <c r="C3513"/>
      <c r="D3513"/>
    </row>
    <row r="3514" spans="1:4" ht="15">
      <c r="A3514"/>
      <c r="B3514"/>
      <c r="C3514"/>
      <c r="D3514"/>
    </row>
    <row r="3515" spans="1:4" ht="15">
      <c r="A3515"/>
      <c r="B3515"/>
      <c r="C3515"/>
      <c r="D3515"/>
    </row>
    <row r="3516" spans="1:4" ht="15">
      <c r="A3516"/>
      <c r="B3516"/>
      <c r="C3516"/>
      <c r="D3516"/>
    </row>
    <row r="3517" spans="1:4" ht="15">
      <c r="A3517"/>
      <c r="B3517"/>
      <c r="C3517"/>
      <c r="D3517"/>
    </row>
    <row r="3518" spans="1:4" ht="15">
      <c r="A3518"/>
      <c r="B3518"/>
      <c r="C3518"/>
      <c r="D3518"/>
    </row>
    <row r="3519" spans="1:4" ht="15">
      <c r="A3519"/>
      <c r="B3519"/>
      <c r="C3519"/>
      <c r="D3519"/>
    </row>
    <row r="3520" spans="1:4" ht="15">
      <c r="A3520"/>
      <c r="B3520"/>
      <c r="C3520"/>
      <c r="D3520"/>
    </row>
    <row r="3521" spans="1:4" ht="15">
      <c r="A3521"/>
      <c r="B3521"/>
      <c r="C3521"/>
      <c r="D3521"/>
    </row>
    <row r="3522" spans="1:4" ht="15">
      <c r="A3522"/>
      <c r="B3522"/>
      <c r="C3522"/>
      <c r="D3522"/>
    </row>
    <row r="3523" spans="1:4" ht="15">
      <c r="A3523"/>
      <c r="B3523"/>
      <c r="C3523"/>
      <c r="D3523"/>
    </row>
    <row r="3524" spans="1:4" ht="15">
      <c r="A3524"/>
      <c r="B3524"/>
      <c r="C3524"/>
      <c r="D3524"/>
    </row>
    <row r="3525" spans="1:4" ht="15">
      <c r="A3525"/>
      <c r="B3525"/>
      <c r="C3525"/>
      <c r="D3525"/>
    </row>
    <row r="3526" spans="1:4" ht="15">
      <c r="A3526"/>
      <c r="B3526"/>
      <c r="C3526"/>
      <c r="D3526"/>
    </row>
    <row r="3527" spans="1:4" ht="15">
      <c r="A3527"/>
      <c r="B3527"/>
      <c r="C3527"/>
      <c r="D3527"/>
    </row>
    <row r="3528" spans="1:4" ht="15">
      <c r="A3528"/>
      <c r="B3528"/>
      <c r="C3528"/>
      <c r="D3528"/>
    </row>
    <row r="3529" spans="1:4" ht="15">
      <c r="A3529"/>
      <c r="B3529"/>
      <c r="C3529"/>
      <c r="D3529"/>
    </row>
    <row r="3530" spans="1:4" ht="15">
      <c r="A3530"/>
      <c r="B3530"/>
      <c r="C3530"/>
      <c r="D3530"/>
    </row>
    <row r="3531" spans="1:4" ht="15">
      <c r="A3531"/>
      <c r="B3531"/>
      <c r="C3531"/>
      <c r="D3531"/>
    </row>
    <row r="3532" spans="1:4" ht="15">
      <c r="A3532"/>
      <c r="B3532"/>
      <c r="C3532"/>
      <c r="D3532"/>
    </row>
    <row r="3533" spans="1:4" ht="15">
      <c r="A3533"/>
      <c r="B3533"/>
      <c r="C3533"/>
      <c r="D3533"/>
    </row>
    <row r="3534" spans="1:4" ht="15">
      <c r="A3534"/>
      <c r="B3534"/>
      <c r="C3534"/>
      <c r="D3534"/>
    </row>
    <row r="3535" spans="1:4" ht="15">
      <c r="A3535"/>
      <c r="B3535"/>
      <c r="C3535"/>
      <c r="D3535"/>
    </row>
    <row r="3536" spans="1:4" ht="15">
      <c r="A3536"/>
      <c r="B3536"/>
      <c r="C3536"/>
      <c r="D3536"/>
    </row>
    <row r="3537" spans="1:4" ht="15">
      <c r="A3537"/>
      <c r="B3537"/>
      <c r="C3537"/>
      <c r="D3537"/>
    </row>
    <row r="3538" spans="1:4" ht="15">
      <c r="A3538"/>
      <c r="B3538"/>
      <c r="C3538"/>
      <c r="D3538"/>
    </row>
    <row r="3539" spans="1:4" ht="15">
      <c r="A3539"/>
      <c r="B3539"/>
      <c r="C3539"/>
      <c r="D3539"/>
    </row>
    <row r="3540" spans="1:4" ht="15">
      <c r="A3540"/>
      <c r="B3540"/>
      <c r="C3540"/>
      <c r="D3540"/>
    </row>
    <row r="3541" spans="1:4" ht="15">
      <c r="A3541"/>
      <c r="B3541"/>
      <c r="C3541"/>
      <c r="D3541"/>
    </row>
    <row r="3542" spans="1:4" ht="15">
      <c r="A3542"/>
      <c r="B3542"/>
      <c r="C3542"/>
      <c r="D3542"/>
    </row>
    <row r="3543" spans="1:4" ht="15">
      <c r="A3543"/>
      <c r="B3543"/>
      <c r="C3543"/>
      <c r="D3543"/>
    </row>
    <row r="3544" spans="1:4" ht="15">
      <c r="A3544"/>
      <c r="B3544"/>
      <c r="C3544"/>
      <c r="D3544"/>
    </row>
    <row r="3545" spans="1:4" ht="15">
      <c r="A3545"/>
      <c r="B3545"/>
      <c r="C3545"/>
      <c r="D3545"/>
    </row>
    <row r="3546" spans="1:4" ht="15">
      <c r="A3546"/>
      <c r="B3546"/>
      <c r="C3546"/>
      <c r="D3546"/>
    </row>
    <row r="3547" spans="1:4" ht="15">
      <c r="A3547"/>
      <c r="B3547"/>
      <c r="C3547"/>
      <c r="D3547"/>
    </row>
    <row r="3548" spans="1:4" ht="15">
      <c r="A3548"/>
      <c r="B3548"/>
      <c r="C3548"/>
      <c r="D3548"/>
    </row>
    <row r="3549" spans="1:4" ht="15">
      <c r="A3549"/>
      <c r="B3549"/>
      <c r="C3549"/>
      <c r="D3549"/>
    </row>
    <row r="3550" spans="1:4" ht="15">
      <c r="A3550"/>
      <c r="B3550"/>
      <c r="C3550"/>
      <c r="D3550"/>
    </row>
    <row r="3551" spans="1:4" ht="15">
      <c r="A3551"/>
      <c r="B3551"/>
      <c r="C3551"/>
      <c r="D3551"/>
    </row>
    <row r="3552" spans="1:4" ht="15">
      <c r="A3552"/>
      <c r="B3552"/>
      <c r="C3552"/>
      <c r="D3552"/>
    </row>
    <row r="3553" spans="1:4" ht="15">
      <c r="A3553"/>
      <c r="B3553"/>
      <c r="C3553"/>
      <c r="D3553"/>
    </row>
    <row r="3554" spans="1:4" ht="15">
      <c r="A3554"/>
      <c r="B3554"/>
      <c r="C3554"/>
      <c r="D3554"/>
    </row>
    <row r="3555" spans="1:4" ht="15">
      <c r="A3555"/>
      <c r="B3555"/>
      <c r="C3555"/>
      <c r="D3555"/>
    </row>
    <row r="3556" spans="1:4" ht="15">
      <c r="A3556"/>
      <c r="B3556"/>
      <c r="C3556"/>
      <c r="D3556"/>
    </row>
    <row r="3557" spans="1:4" ht="15">
      <c r="A3557"/>
      <c r="B3557"/>
      <c r="C3557"/>
      <c r="D3557"/>
    </row>
    <row r="3558" spans="1:4" ht="15">
      <c r="A3558"/>
      <c r="B3558"/>
      <c r="C3558"/>
      <c r="D3558"/>
    </row>
    <row r="3559" spans="1:4" ht="15">
      <c r="A3559"/>
      <c r="B3559"/>
      <c r="C3559"/>
      <c r="D3559"/>
    </row>
    <row r="3560" spans="1:4" ht="15">
      <c r="A3560"/>
      <c r="B3560"/>
      <c r="C3560"/>
      <c r="D3560"/>
    </row>
    <row r="3561" spans="1:4" ht="15">
      <c r="A3561"/>
      <c r="B3561"/>
      <c r="C3561"/>
      <c r="D3561"/>
    </row>
    <row r="3562" spans="1:4" ht="15">
      <c r="A3562"/>
      <c r="B3562"/>
      <c r="C3562"/>
      <c r="D3562"/>
    </row>
    <row r="3563" spans="1:4" ht="15">
      <c r="A3563"/>
      <c r="B3563"/>
      <c r="C3563"/>
      <c r="D3563"/>
    </row>
    <row r="3564" spans="1:4" ht="15">
      <c r="A3564"/>
      <c r="B3564"/>
      <c r="C3564"/>
      <c r="D3564"/>
    </row>
    <row r="3565" spans="1:4" ht="15">
      <c r="A3565"/>
      <c r="B3565"/>
      <c r="C3565"/>
      <c r="D3565"/>
    </row>
    <row r="3566" spans="1:4" ht="15">
      <c r="A3566"/>
      <c r="B3566"/>
      <c r="C3566"/>
      <c r="D3566"/>
    </row>
    <row r="3567" spans="1:4" ht="15">
      <c r="A3567"/>
      <c r="B3567"/>
      <c r="C3567"/>
      <c r="D3567"/>
    </row>
    <row r="3568" spans="1:4" ht="15">
      <c r="A3568"/>
      <c r="B3568"/>
      <c r="C3568"/>
      <c r="D3568"/>
    </row>
    <row r="3569" spans="1:4" ht="15">
      <c r="A3569"/>
      <c r="B3569"/>
      <c r="C3569"/>
      <c r="D3569"/>
    </row>
    <row r="3570" spans="1:4" ht="15">
      <c r="A3570"/>
      <c r="B3570"/>
      <c r="C3570"/>
      <c r="D3570"/>
    </row>
    <row r="3571" spans="1:4" ht="15">
      <c r="A3571"/>
      <c r="B3571"/>
      <c r="C3571"/>
      <c r="D3571"/>
    </row>
    <row r="3572" spans="1:4" ht="15">
      <c r="A3572"/>
      <c r="B3572"/>
      <c r="C3572"/>
      <c r="D3572"/>
    </row>
    <row r="3573" spans="1:4" ht="15">
      <c r="A3573"/>
      <c r="B3573"/>
      <c r="C3573"/>
      <c r="D3573"/>
    </row>
    <row r="3574" spans="1:4" ht="15">
      <c r="A3574"/>
      <c r="B3574"/>
      <c r="C3574"/>
      <c r="D3574"/>
    </row>
    <row r="3575" spans="1:4" ht="15">
      <c r="A3575"/>
      <c r="B3575"/>
      <c r="C3575"/>
      <c r="D3575"/>
    </row>
    <row r="3576" spans="1:4" ht="15">
      <c r="A3576"/>
      <c r="B3576"/>
      <c r="C3576"/>
      <c r="D3576"/>
    </row>
    <row r="3577" spans="1:4" ht="15">
      <c r="A3577"/>
      <c r="B3577"/>
      <c r="C3577"/>
      <c r="D3577"/>
    </row>
    <row r="3578" spans="1:4" ht="15">
      <c r="A3578"/>
      <c r="B3578"/>
      <c r="C3578"/>
      <c r="D3578"/>
    </row>
    <row r="3579" spans="1:4" ht="15">
      <c r="A3579"/>
      <c r="B3579"/>
      <c r="C3579"/>
      <c r="D3579"/>
    </row>
    <row r="3580" spans="1:4" ht="15">
      <c r="A3580"/>
      <c r="B3580"/>
      <c r="C3580"/>
      <c r="D3580"/>
    </row>
    <row r="3581" spans="1:4" ht="15">
      <c r="A3581"/>
      <c r="B3581"/>
      <c r="C3581"/>
      <c r="D3581"/>
    </row>
    <row r="3582" spans="1:4" ht="15">
      <c r="A3582"/>
      <c r="B3582"/>
      <c r="C3582"/>
      <c r="D3582"/>
    </row>
    <row r="3583" spans="1:4" ht="15">
      <c r="A3583"/>
      <c r="B3583"/>
      <c r="C3583"/>
      <c r="D3583"/>
    </row>
    <row r="3584" spans="1:4" ht="15">
      <c r="A3584"/>
      <c r="B3584"/>
      <c r="C3584"/>
      <c r="D3584"/>
    </row>
    <row r="3585" spans="1:4" ht="15">
      <c r="A3585"/>
      <c r="B3585"/>
      <c r="C3585"/>
      <c r="D3585"/>
    </row>
    <row r="3586" spans="1:4" ht="15">
      <c r="A3586"/>
      <c r="B3586"/>
      <c r="C3586"/>
      <c r="D3586"/>
    </row>
    <row r="3587" spans="1:4" ht="15">
      <c r="A3587"/>
      <c r="B3587"/>
      <c r="C3587"/>
      <c r="D3587"/>
    </row>
    <row r="3588" spans="1:4" ht="15">
      <c r="A3588"/>
      <c r="B3588"/>
      <c r="C3588"/>
      <c r="D3588"/>
    </row>
    <row r="3589" spans="1:4" ht="15">
      <c r="A3589"/>
      <c r="B3589"/>
      <c r="C3589"/>
      <c r="D3589"/>
    </row>
    <row r="3590" spans="1:4" ht="15">
      <c r="A3590"/>
      <c r="B3590"/>
      <c r="C3590"/>
      <c r="D3590"/>
    </row>
    <row r="3591" spans="1:4" ht="15">
      <c r="A3591"/>
      <c r="B3591"/>
      <c r="C3591"/>
      <c r="D3591"/>
    </row>
    <row r="3592" spans="1:4" ht="15">
      <c r="A3592"/>
      <c r="B3592"/>
      <c r="C3592"/>
      <c r="D3592"/>
    </row>
    <row r="3593" spans="1:4" ht="15">
      <c r="A3593"/>
      <c r="B3593"/>
      <c r="C3593"/>
      <c r="D3593"/>
    </row>
    <row r="3594" spans="1:4" ht="15">
      <c r="A3594"/>
      <c r="B3594"/>
      <c r="C3594"/>
      <c r="D3594"/>
    </row>
    <row r="3595" spans="1:4" ht="15">
      <c r="A3595"/>
      <c r="B3595"/>
      <c r="C3595"/>
      <c r="D3595"/>
    </row>
    <row r="3596" spans="1:4" ht="15">
      <c r="A3596"/>
      <c r="B3596"/>
      <c r="C3596"/>
      <c r="D3596"/>
    </row>
    <row r="3597" spans="1:4" ht="15">
      <c r="A3597"/>
      <c r="B3597"/>
      <c r="C3597"/>
      <c r="D3597"/>
    </row>
    <row r="3598" spans="1:4" ht="15">
      <c r="A3598"/>
      <c r="B3598"/>
      <c r="C3598"/>
      <c r="D3598"/>
    </row>
    <row r="3599" spans="1:4" ht="15">
      <c r="A3599"/>
      <c r="B3599"/>
      <c r="C3599"/>
      <c r="D3599"/>
    </row>
    <row r="3600" spans="1:4" ht="15">
      <c r="A3600"/>
      <c r="B3600"/>
      <c r="C3600"/>
      <c r="D3600"/>
    </row>
    <row r="3601" spans="1:4" ht="15">
      <c r="A3601"/>
      <c r="B3601"/>
      <c r="C3601"/>
      <c r="D3601"/>
    </row>
    <row r="3602" spans="1:4" ht="15">
      <c r="A3602"/>
      <c r="B3602"/>
      <c r="C3602"/>
      <c r="D3602"/>
    </row>
    <row r="3603" spans="1:4" ht="15">
      <c r="A3603"/>
      <c r="B3603"/>
      <c r="C3603"/>
      <c r="D3603"/>
    </row>
    <row r="3604" spans="1:4" ht="15">
      <c r="A3604"/>
      <c r="B3604"/>
      <c r="C3604"/>
      <c r="D3604"/>
    </row>
    <row r="3605" spans="1:4" ht="15">
      <c r="A3605"/>
      <c r="B3605"/>
      <c r="C3605"/>
      <c r="D3605"/>
    </row>
    <row r="3606" spans="1:4" ht="15">
      <c r="A3606"/>
      <c r="B3606"/>
      <c r="C3606"/>
      <c r="D3606"/>
    </row>
    <row r="3607" spans="1:4" ht="15">
      <c r="A3607"/>
      <c r="B3607"/>
      <c r="C3607"/>
      <c r="D3607"/>
    </row>
    <row r="3608" spans="1:4" ht="15">
      <c r="A3608"/>
      <c r="B3608"/>
      <c r="C3608"/>
      <c r="D3608"/>
    </row>
    <row r="3609" spans="1:4" ht="15">
      <c r="A3609"/>
      <c r="B3609"/>
      <c r="C3609"/>
      <c r="D3609"/>
    </row>
    <row r="3610" spans="1:4" ht="15">
      <c r="A3610"/>
      <c r="B3610"/>
      <c r="C3610"/>
      <c r="D3610"/>
    </row>
    <row r="3611" spans="1:4" ht="15">
      <c r="A3611"/>
      <c r="B3611"/>
      <c r="C3611"/>
      <c r="D3611"/>
    </row>
    <row r="3612" spans="1:4" ht="15">
      <c r="A3612"/>
      <c r="B3612"/>
      <c r="C3612"/>
      <c r="D3612"/>
    </row>
    <row r="3613" spans="1:4" ht="15">
      <c r="A3613"/>
      <c r="B3613"/>
      <c r="C3613"/>
      <c r="D3613"/>
    </row>
    <row r="3614" spans="1:4" ht="15">
      <c r="A3614"/>
      <c r="B3614"/>
      <c r="C3614"/>
      <c r="D3614"/>
    </row>
    <row r="3615" spans="1:4" ht="15">
      <c r="A3615"/>
      <c r="B3615"/>
      <c r="C3615"/>
      <c r="D3615"/>
    </row>
    <row r="3616" spans="1:4" ht="15">
      <c r="A3616"/>
      <c r="B3616"/>
      <c r="C3616"/>
      <c r="D3616"/>
    </row>
    <row r="3617" spans="1:4" ht="15">
      <c r="A3617"/>
      <c r="B3617"/>
      <c r="C3617"/>
      <c r="D3617"/>
    </row>
    <row r="3618" spans="1:4" ht="15">
      <c r="A3618"/>
      <c r="B3618"/>
      <c r="C3618"/>
      <c r="D3618"/>
    </row>
    <row r="3619" spans="1:4" ht="15">
      <c r="A3619"/>
      <c r="B3619"/>
      <c r="C3619"/>
      <c r="D3619"/>
    </row>
    <row r="3620" spans="1:4" ht="15">
      <c r="A3620"/>
      <c r="B3620"/>
      <c r="C3620"/>
      <c r="D3620"/>
    </row>
    <row r="3621" spans="1:4" ht="15">
      <c r="A3621"/>
      <c r="B3621"/>
      <c r="C3621"/>
      <c r="D3621"/>
    </row>
    <row r="3622" spans="1:4" ht="15">
      <c r="A3622"/>
      <c r="B3622"/>
      <c r="C3622"/>
      <c r="D3622"/>
    </row>
    <row r="3623" spans="1:4" ht="15">
      <c r="A3623"/>
      <c r="B3623"/>
      <c r="C3623"/>
      <c r="D3623"/>
    </row>
    <row r="3624" spans="1:4" ht="15">
      <c r="A3624"/>
      <c r="B3624"/>
      <c r="C3624"/>
      <c r="D3624"/>
    </row>
    <row r="3625" spans="1:4" ht="15">
      <c r="A3625"/>
      <c r="B3625"/>
      <c r="C3625"/>
      <c r="D3625"/>
    </row>
    <row r="3626" spans="1:4" ht="15">
      <c r="A3626"/>
      <c r="B3626"/>
      <c r="C3626"/>
      <c r="D3626"/>
    </row>
    <row r="3627" spans="1:4" ht="15">
      <c r="A3627"/>
      <c r="B3627"/>
      <c r="C3627"/>
      <c r="D3627"/>
    </row>
    <row r="3628" spans="1:4" ht="15">
      <c r="A3628"/>
      <c r="B3628"/>
      <c r="C3628"/>
      <c r="D3628"/>
    </row>
    <row r="3629" spans="1:4" ht="15">
      <c r="A3629"/>
      <c r="B3629"/>
      <c r="C3629"/>
      <c r="D3629"/>
    </row>
    <row r="3630" spans="1:4" ht="15">
      <c r="A3630"/>
      <c r="B3630"/>
      <c r="C3630"/>
      <c r="D3630"/>
    </row>
    <row r="3631" spans="1:4" ht="15">
      <c r="A3631"/>
      <c r="B3631"/>
      <c r="C3631"/>
      <c r="D3631"/>
    </row>
    <row r="3632" spans="1:4" ht="15">
      <c r="A3632"/>
      <c r="B3632"/>
      <c r="C3632"/>
      <c r="D3632"/>
    </row>
    <row r="3633" spans="1:4" ht="15">
      <c r="A3633"/>
      <c r="B3633"/>
      <c r="C3633"/>
      <c r="D3633"/>
    </row>
    <row r="3634" spans="1:4" ht="15">
      <c r="A3634"/>
      <c r="B3634"/>
      <c r="C3634"/>
      <c r="D3634"/>
    </row>
    <row r="3635" spans="1:4" ht="15">
      <c r="A3635"/>
      <c r="B3635"/>
      <c r="C3635"/>
      <c r="D3635"/>
    </row>
    <row r="3636" spans="1:4" ht="15">
      <c r="A3636"/>
      <c r="B3636"/>
      <c r="C3636"/>
      <c r="D3636"/>
    </row>
    <row r="3637" spans="1:4" ht="15">
      <c r="A3637"/>
      <c r="B3637"/>
      <c r="C3637"/>
      <c r="D3637"/>
    </row>
    <row r="3638" spans="1:4" ht="15">
      <c r="A3638"/>
      <c r="B3638"/>
      <c r="C3638"/>
      <c r="D3638"/>
    </row>
    <row r="3639" spans="1:4" ht="15">
      <c r="A3639"/>
      <c r="B3639"/>
      <c r="C3639"/>
      <c r="D3639"/>
    </row>
    <row r="3640" spans="1:4" ht="15">
      <c r="A3640"/>
      <c r="B3640"/>
      <c r="C3640"/>
      <c r="D3640"/>
    </row>
    <row r="3641" spans="1:4" ht="15">
      <c r="A3641"/>
      <c r="B3641"/>
      <c r="C3641"/>
      <c r="D3641"/>
    </row>
    <row r="3642" spans="1:4" ht="15">
      <c r="A3642"/>
      <c r="B3642"/>
      <c r="C3642"/>
      <c r="D3642"/>
    </row>
    <row r="3643" spans="1:4" ht="15">
      <c r="A3643"/>
      <c r="B3643"/>
      <c r="C3643"/>
      <c r="D3643"/>
    </row>
    <row r="3644" spans="1:4" ht="15">
      <c r="A3644"/>
      <c r="B3644"/>
      <c r="C3644"/>
      <c r="D3644"/>
    </row>
    <row r="3645" spans="1:4" ht="15">
      <c r="A3645"/>
      <c r="B3645"/>
      <c r="C3645"/>
      <c r="D3645"/>
    </row>
    <row r="3646" spans="1:4" ht="15">
      <c r="A3646"/>
      <c r="B3646"/>
      <c r="C3646"/>
      <c r="D3646"/>
    </row>
    <row r="3647" spans="1:4" ht="15">
      <c r="A3647"/>
      <c r="B3647"/>
      <c r="C3647"/>
      <c r="D3647"/>
    </row>
    <row r="3648" spans="1:4" ht="15">
      <c r="A3648"/>
      <c r="B3648"/>
      <c r="C3648"/>
      <c r="D3648"/>
    </row>
    <row r="3649" spans="1:4" ht="15">
      <c r="A3649"/>
      <c r="B3649"/>
      <c r="C3649"/>
      <c r="D3649"/>
    </row>
    <row r="3650" spans="1:4" ht="15">
      <c r="A3650"/>
      <c r="B3650"/>
      <c r="C3650"/>
      <c r="D3650"/>
    </row>
    <row r="3651" spans="1:4" ht="15">
      <c r="A3651"/>
      <c r="B3651"/>
      <c r="C3651"/>
      <c r="D3651"/>
    </row>
    <row r="3652" spans="1:4" ht="15">
      <c r="A3652"/>
      <c r="B3652"/>
      <c r="C3652"/>
      <c r="D3652"/>
    </row>
    <row r="3653" spans="1:4" ht="15">
      <c r="A3653"/>
      <c r="B3653"/>
      <c r="C3653"/>
      <c r="D3653"/>
    </row>
    <row r="3654" spans="1:4" ht="15">
      <c r="A3654"/>
      <c r="B3654"/>
      <c r="C3654"/>
      <c r="D3654"/>
    </row>
    <row r="3655" spans="1:4" ht="15">
      <c r="A3655"/>
      <c r="B3655"/>
      <c r="C3655"/>
      <c r="D3655"/>
    </row>
    <row r="3656" spans="1:4" ht="15">
      <c r="A3656"/>
      <c r="B3656"/>
      <c r="C3656"/>
      <c r="D3656"/>
    </row>
    <row r="3657" spans="1:4" ht="15">
      <c r="A3657"/>
      <c r="B3657"/>
      <c r="C3657"/>
      <c r="D3657"/>
    </row>
    <row r="3658" spans="1:4" ht="15">
      <c r="A3658"/>
      <c r="B3658"/>
      <c r="C3658"/>
      <c r="D3658"/>
    </row>
    <row r="3659" spans="1:4" ht="15">
      <c r="A3659"/>
      <c r="B3659"/>
      <c r="C3659"/>
      <c r="D3659"/>
    </row>
    <row r="3660" spans="1:4" ht="15">
      <c r="A3660"/>
      <c r="B3660"/>
      <c r="C3660"/>
      <c r="D3660"/>
    </row>
    <row r="3661" spans="1:4" ht="15">
      <c r="A3661"/>
      <c r="B3661"/>
      <c r="C3661"/>
      <c r="D3661"/>
    </row>
    <row r="3662" spans="1:4" ht="15">
      <c r="A3662"/>
      <c r="B3662"/>
      <c r="C3662"/>
      <c r="D3662"/>
    </row>
    <row r="3663" spans="1:4" ht="15">
      <c r="A3663"/>
      <c r="B3663"/>
      <c r="C3663"/>
      <c r="D3663"/>
    </row>
    <row r="3664" spans="1:4" ht="15">
      <c r="A3664"/>
      <c r="B3664"/>
      <c r="C3664"/>
      <c r="D3664"/>
    </row>
    <row r="3665" spans="1:4" ht="15">
      <c r="A3665"/>
      <c r="B3665"/>
      <c r="C3665"/>
      <c r="D3665"/>
    </row>
    <row r="3666" spans="1:4" ht="15">
      <c r="A3666"/>
      <c r="B3666"/>
      <c r="C3666"/>
      <c r="D3666"/>
    </row>
    <row r="3667" spans="1:4" ht="15">
      <c r="A3667"/>
      <c r="B3667"/>
      <c r="C3667"/>
      <c r="D3667"/>
    </row>
    <row r="3668" spans="1:4" ht="15">
      <c r="A3668"/>
      <c r="B3668"/>
      <c r="C3668"/>
      <c r="D3668"/>
    </row>
    <row r="3669" spans="1:4" ht="15">
      <c r="A3669"/>
      <c r="B3669"/>
      <c r="C3669"/>
      <c r="D3669"/>
    </row>
    <row r="3670" spans="1:4" ht="15">
      <c r="A3670"/>
      <c r="B3670"/>
      <c r="C3670"/>
      <c r="D3670"/>
    </row>
    <row r="3671" spans="1:4" ht="15">
      <c r="A3671"/>
      <c r="B3671"/>
      <c r="C3671"/>
      <c r="D3671"/>
    </row>
    <row r="3672" spans="1:4" ht="15">
      <c r="A3672"/>
      <c r="B3672"/>
      <c r="C3672"/>
      <c r="D3672"/>
    </row>
    <row r="3673" spans="1:4" ht="15">
      <c r="A3673"/>
      <c r="B3673"/>
      <c r="C3673"/>
      <c r="D3673"/>
    </row>
    <row r="3674" spans="1:4" ht="15">
      <c r="A3674"/>
      <c r="B3674"/>
      <c r="C3674"/>
      <c r="D3674"/>
    </row>
    <row r="3675" spans="1:4" ht="15">
      <c r="A3675"/>
      <c r="B3675"/>
      <c r="C3675"/>
      <c r="D3675"/>
    </row>
    <row r="3676" spans="1:4" ht="15">
      <c r="A3676"/>
      <c r="B3676"/>
      <c r="C3676"/>
      <c r="D3676"/>
    </row>
    <row r="3677" spans="1:4" ht="15">
      <c r="A3677"/>
      <c r="B3677"/>
      <c r="C3677"/>
      <c r="D3677"/>
    </row>
    <row r="3678" spans="1:4" ht="15">
      <c r="A3678"/>
      <c r="B3678"/>
      <c r="C3678"/>
      <c r="D3678"/>
    </row>
    <row r="3679" spans="1:4" ht="15">
      <c r="A3679"/>
      <c r="B3679"/>
      <c r="C3679"/>
      <c r="D3679"/>
    </row>
    <row r="3680" spans="1:4" ht="15">
      <c r="A3680"/>
      <c r="B3680"/>
      <c r="C3680"/>
      <c r="D3680"/>
    </row>
    <row r="3681" spans="1:4" ht="15">
      <c r="A3681"/>
      <c r="B3681"/>
      <c r="C3681"/>
      <c r="D3681"/>
    </row>
    <row r="3682" spans="1:4" ht="15">
      <c r="A3682"/>
      <c r="B3682"/>
      <c r="C3682"/>
      <c r="D3682"/>
    </row>
    <row r="3683" spans="1:4" ht="15">
      <c r="A3683"/>
      <c r="B3683"/>
      <c r="C3683"/>
      <c r="D3683"/>
    </row>
    <row r="3684" spans="1:4" ht="15">
      <c r="A3684"/>
      <c r="B3684"/>
      <c r="C3684"/>
      <c r="D3684"/>
    </row>
    <row r="3685" spans="1:4" ht="15">
      <c r="A3685"/>
      <c r="B3685"/>
      <c r="C3685"/>
      <c r="D3685"/>
    </row>
    <row r="3686" spans="1:4" ht="15">
      <c r="A3686"/>
      <c r="B3686"/>
      <c r="C3686"/>
      <c r="D3686"/>
    </row>
    <row r="3687" spans="1:4" ht="15">
      <c r="A3687"/>
      <c r="B3687"/>
      <c r="C3687"/>
      <c r="D3687"/>
    </row>
    <row r="3688" spans="1:4" ht="15">
      <c r="A3688"/>
      <c r="B3688"/>
      <c r="C3688"/>
      <c r="D3688"/>
    </row>
    <row r="3689" spans="1:4" ht="15">
      <c r="A3689"/>
      <c r="B3689"/>
      <c r="C3689"/>
      <c r="D3689"/>
    </row>
    <row r="3690" spans="1:4" ht="15">
      <c r="A3690"/>
      <c r="B3690"/>
      <c r="C3690"/>
      <c r="D3690"/>
    </row>
    <row r="3691" spans="1:4" ht="15">
      <c r="A3691"/>
      <c r="B3691"/>
      <c r="C3691"/>
      <c r="D3691"/>
    </row>
    <row r="3692" spans="1:4" ht="15">
      <c r="A3692"/>
      <c r="B3692"/>
      <c r="C3692"/>
      <c r="D3692"/>
    </row>
    <row r="3693" spans="1:4" ht="15">
      <c r="A3693"/>
      <c r="B3693"/>
      <c r="C3693"/>
      <c r="D3693"/>
    </row>
    <row r="3694" spans="1:4" ht="15">
      <c r="A3694"/>
      <c r="B3694"/>
      <c r="C3694"/>
      <c r="D3694"/>
    </row>
    <row r="3695" spans="1:4" ht="15">
      <c r="A3695"/>
      <c r="B3695"/>
      <c r="C3695"/>
      <c r="D3695"/>
    </row>
    <row r="3696" spans="1:4" ht="15">
      <c r="A3696"/>
      <c r="B3696"/>
      <c r="C3696"/>
      <c r="D3696"/>
    </row>
    <row r="3697" spans="1:4" ht="15">
      <c r="A3697"/>
      <c r="B3697"/>
      <c r="C3697"/>
      <c r="D3697"/>
    </row>
    <row r="3698" spans="1:4" ht="15">
      <c r="A3698"/>
      <c r="B3698"/>
      <c r="C3698"/>
      <c r="D3698"/>
    </row>
    <row r="3699" spans="1:4" ht="15">
      <c r="A3699"/>
      <c r="B3699"/>
      <c r="C3699"/>
      <c r="D3699"/>
    </row>
    <row r="3700" spans="1:4" ht="15">
      <c r="A3700"/>
      <c r="B3700"/>
      <c r="C3700"/>
      <c r="D3700"/>
    </row>
    <row r="3701" spans="1:4" ht="15">
      <c r="A3701"/>
      <c r="B3701"/>
      <c r="C3701"/>
      <c r="D3701"/>
    </row>
    <row r="3702" spans="1:4" ht="15">
      <c r="A3702"/>
      <c r="B3702"/>
      <c r="C3702"/>
      <c r="D3702"/>
    </row>
    <row r="3703" spans="1:4" ht="15">
      <c r="A3703"/>
      <c r="B3703"/>
      <c r="C3703"/>
      <c r="D3703"/>
    </row>
    <row r="3704" spans="1:4" ht="15">
      <c r="A3704"/>
      <c r="B3704"/>
      <c r="C3704"/>
      <c r="D3704"/>
    </row>
    <row r="3705" spans="1:4" ht="15">
      <c r="A3705"/>
      <c r="B3705"/>
      <c r="C3705"/>
      <c r="D3705"/>
    </row>
    <row r="3706" spans="1:4" ht="15">
      <c r="A3706"/>
      <c r="B3706"/>
      <c r="C3706"/>
      <c r="D3706"/>
    </row>
    <row r="3707" spans="1:4" ht="15">
      <c r="A3707"/>
      <c r="B3707"/>
      <c r="C3707"/>
      <c r="D3707"/>
    </row>
    <row r="3708" spans="1:4" ht="15">
      <c r="A3708"/>
      <c r="B3708"/>
      <c r="C3708"/>
      <c r="D3708"/>
    </row>
    <row r="3709" spans="1:4" ht="15">
      <c r="A3709"/>
      <c r="B3709"/>
      <c r="C3709"/>
      <c r="D3709"/>
    </row>
    <row r="3710" spans="1:4" ht="15">
      <c r="A3710"/>
      <c r="B3710"/>
      <c r="C3710"/>
      <c r="D3710"/>
    </row>
    <row r="3711" spans="1:4" ht="15">
      <c r="A3711"/>
      <c r="B3711"/>
      <c r="C3711"/>
      <c r="D3711"/>
    </row>
    <row r="3712" spans="1:4" ht="15">
      <c r="A3712"/>
      <c r="B3712"/>
      <c r="C3712"/>
      <c r="D3712"/>
    </row>
    <row r="3713" spans="1:4" ht="15">
      <c r="A3713"/>
      <c r="B3713"/>
      <c r="C3713"/>
      <c r="D3713"/>
    </row>
    <row r="3714" spans="1:4" ht="15">
      <c r="A3714"/>
      <c r="B3714"/>
      <c r="C3714"/>
      <c r="D3714"/>
    </row>
    <row r="3715" spans="1:4" ht="15">
      <c r="A3715"/>
      <c r="B3715"/>
      <c r="C3715"/>
      <c r="D3715"/>
    </row>
    <row r="3716" spans="1:4" ht="15">
      <c r="A3716"/>
      <c r="B3716"/>
      <c r="C3716"/>
      <c r="D3716"/>
    </row>
    <row r="3717" spans="1:4" ht="15">
      <c r="A3717"/>
      <c r="B3717"/>
      <c r="C3717"/>
      <c r="D3717"/>
    </row>
    <row r="3718" spans="1:4" ht="15">
      <c r="A3718"/>
      <c r="B3718"/>
      <c r="C3718"/>
      <c r="D3718"/>
    </row>
    <row r="3719" spans="1:4" ht="15">
      <c r="A3719"/>
      <c r="B3719"/>
      <c r="C3719"/>
      <c r="D3719"/>
    </row>
    <row r="3720" spans="1:4" ht="15">
      <c r="A3720"/>
      <c r="B3720"/>
      <c r="C3720"/>
      <c r="D3720"/>
    </row>
    <row r="3721" spans="1:4" ht="15">
      <c r="A3721"/>
      <c r="B3721"/>
      <c r="C3721"/>
      <c r="D3721"/>
    </row>
    <row r="3722" spans="1:4" ht="15">
      <c r="A3722"/>
      <c r="B3722"/>
      <c r="C3722"/>
      <c r="D3722"/>
    </row>
    <row r="3723" spans="1:4" ht="15">
      <c r="A3723"/>
      <c r="B3723"/>
      <c r="C3723"/>
      <c r="D3723"/>
    </row>
    <row r="3724" spans="1:4" ht="15">
      <c r="A3724"/>
      <c r="B3724"/>
      <c r="C3724"/>
      <c r="D3724"/>
    </row>
    <row r="3725" spans="1:4" ht="15">
      <c r="A3725"/>
      <c r="B3725"/>
      <c r="C3725"/>
      <c r="D3725"/>
    </row>
    <row r="3726" spans="1:4" ht="15">
      <c r="A3726"/>
      <c r="B3726"/>
      <c r="C3726"/>
      <c r="D3726"/>
    </row>
    <row r="3727" spans="1:4" ht="15">
      <c r="A3727"/>
      <c r="B3727"/>
      <c r="C3727"/>
      <c r="D3727"/>
    </row>
    <row r="3728" spans="1:4" ht="15">
      <c r="A3728"/>
      <c r="B3728"/>
      <c r="C3728"/>
      <c r="D3728"/>
    </row>
    <row r="3729" spans="1:4" ht="15">
      <c r="A3729"/>
      <c r="B3729"/>
      <c r="C3729"/>
      <c r="D3729"/>
    </row>
    <row r="3730" spans="1:4" ht="15">
      <c r="A3730"/>
      <c r="B3730"/>
      <c r="C3730"/>
      <c r="D3730"/>
    </row>
    <row r="3731" spans="1:4" ht="15">
      <c r="A3731"/>
      <c r="B3731"/>
      <c r="C3731"/>
      <c r="D3731"/>
    </row>
    <row r="3732" spans="1:4" ht="15">
      <c r="A3732"/>
      <c r="B3732"/>
      <c r="C3732"/>
      <c r="D3732"/>
    </row>
    <row r="3733" spans="1:4" ht="15">
      <c r="A3733"/>
      <c r="B3733"/>
      <c r="C3733"/>
      <c r="D3733"/>
    </row>
    <row r="3734" spans="1:4" ht="15">
      <c r="A3734"/>
      <c r="B3734"/>
      <c r="C3734"/>
      <c r="D3734"/>
    </row>
    <row r="3735" spans="1:4" ht="15">
      <c r="A3735"/>
      <c r="B3735"/>
      <c r="C3735"/>
      <c r="D3735"/>
    </row>
    <row r="3736" spans="1:4" ht="15">
      <c r="A3736"/>
      <c r="B3736"/>
      <c r="C3736"/>
      <c r="D3736"/>
    </row>
    <row r="3737" spans="1:4" ht="15">
      <c r="A3737"/>
      <c r="B3737"/>
      <c r="C3737"/>
      <c r="D3737"/>
    </row>
    <row r="3738" spans="1:4" ht="15">
      <c r="A3738"/>
      <c r="B3738"/>
      <c r="C3738"/>
      <c r="D3738"/>
    </row>
    <row r="3739" spans="1:4" ht="15">
      <c r="A3739"/>
      <c r="B3739"/>
      <c r="C3739"/>
      <c r="D3739"/>
    </row>
    <row r="3740" spans="1:4" ht="15">
      <c r="A3740"/>
      <c r="B3740"/>
      <c r="C3740"/>
      <c r="D3740"/>
    </row>
    <row r="3741" spans="1:4" ht="15">
      <c r="A3741"/>
      <c r="B3741"/>
      <c r="C3741"/>
      <c r="D3741"/>
    </row>
    <row r="3742" spans="1:4" ht="15">
      <c r="A3742"/>
      <c r="B3742"/>
      <c r="C3742"/>
      <c r="D3742"/>
    </row>
    <row r="3743" spans="1:4" ht="15">
      <c r="A3743"/>
      <c r="B3743"/>
      <c r="C3743"/>
      <c r="D3743"/>
    </row>
    <row r="3744" spans="1:4" ht="15">
      <c r="A3744"/>
      <c r="B3744"/>
      <c r="C3744"/>
      <c r="D3744"/>
    </row>
    <row r="3745" spans="1:4" ht="15">
      <c r="A3745"/>
      <c r="B3745"/>
      <c r="C3745"/>
      <c r="D3745"/>
    </row>
    <row r="3746" spans="1:4" ht="15">
      <c r="A3746"/>
      <c r="B3746"/>
      <c r="C3746"/>
      <c r="D3746"/>
    </row>
    <row r="3747" spans="1:4" ht="15">
      <c r="A3747"/>
      <c r="B3747"/>
      <c r="C3747"/>
      <c r="D3747"/>
    </row>
    <row r="3748" spans="1:4" ht="15">
      <c r="A3748"/>
      <c r="B3748"/>
      <c r="C3748"/>
      <c r="D3748"/>
    </row>
    <row r="3749" spans="1:4" ht="15">
      <c r="A3749"/>
      <c r="B3749"/>
      <c r="C3749"/>
      <c r="D3749"/>
    </row>
    <row r="3750" spans="1:4" ht="15">
      <c r="A3750"/>
      <c r="B3750"/>
      <c r="C3750"/>
      <c r="D3750"/>
    </row>
    <row r="3751" spans="1:4" ht="15">
      <c r="A3751"/>
      <c r="B3751"/>
      <c r="C3751"/>
      <c r="D3751"/>
    </row>
    <row r="3752" spans="1:4" ht="15">
      <c r="A3752"/>
      <c r="B3752"/>
      <c r="C3752"/>
      <c r="D3752"/>
    </row>
    <row r="3753" spans="1:4" ht="15">
      <c r="A3753"/>
      <c r="B3753"/>
      <c r="C3753"/>
      <c r="D3753"/>
    </row>
    <row r="3754" spans="1:4" ht="15">
      <c r="A3754"/>
      <c r="B3754"/>
      <c r="C3754"/>
      <c r="D3754"/>
    </row>
    <row r="3755" spans="1:4" ht="15">
      <c r="A3755"/>
      <c r="B3755"/>
      <c r="C3755"/>
      <c r="D3755"/>
    </row>
    <row r="3756" spans="1:4" ht="15">
      <c r="A3756"/>
      <c r="B3756"/>
      <c r="C3756"/>
      <c r="D3756"/>
    </row>
    <row r="3757" spans="1:4" ht="15">
      <c r="A3757"/>
      <c r="B3757"/>
      <c r="C3757"/>
      <c r="D3757"/>
    </row>
    <row r="3758" spans="1:4" ht="15">
      <c r="A3758"/>
      <c r="B3758"/>
      <c r="C3758"/>
      <c r="D3758"/>
    </row>
    <row r="3759" spans="1:4" ht="15">
      <c r="A3759"/>
      <c r="B3759"/>
      <c r="C3759"/>
      <c r="D3759"/>
    </row>
    <row r="3760" spans="1:4" ht="15">
      <c r="A3760"/>
      <c r="B3760"/>
      <c r="C3760"/>
      <c r="D3760"/>
    </row>
    <row r="3761" spans="1:4" ht="15">
      <c r="A3761"/>
      <c r="B3761"/>
      <c r="C3761"/>
      <c r="D3761"/>
    </row>
    <row r="3762" spans="1:4" ht="15">
      <c r="A3762"/>
      <c r="B3762"/>
      <c r="C3762"/>
      <c r="D3762"/>
    </row>
    <row r="3763" spans="1:4" ht="15">
      <c r="A3763"/>
      <c r="B3763"/>
      <c r="C3763"/>
      <c r="D3763"/>
    </row>
    <row r="3764" spans="1:4" ht="15">
      <c r="A3764"/>
      <c r="B3764"/>
      <c r="C3764"/>
      <c r="D3764"/>
    </row>
    <row r="3765" spans="1:4" ht="15">
      <c r="A3765"/>
      <c r="B3765"/>
      <c r="C3765"/>
      <c r="D3765"/>
    </row>
    <row r="3766" spans="1:4" ht="15">
      <c r="A3766"/>
      <c r="B3766"/>
      <c r="C3766"/>
      <c r="D3766"/>
    </row>
    <row r="3767" spans="1:4" ht="15">
      <c r="A3767"/>
      <c r="B3767"/>
      <c r="C3767"/>
      <c r="D3767"/>
    </row>
    <row r="3768" spans="1:4" ht="15">
      <c r="A3768"/>
      <c r="B3768"/>
      <c r="C3768"/>
      <c r="D3768"/>
    </row>
    <row r="3769" spans="1:4" ht="15">
      <c r="A3769"/>
      <c r="B3769"/>
      <c r="C3769"/>
      <c r="D3769"/>
    </row>
    <row r="3770" spans="1:4" ht="15">
      <c r="A3770"/>
      <c r="B3770"/>
      <c r="C3770"/>
      <c r="D3770"/>
    </row>
    <row r="3771" spans="1:4" ht="15">
      <c r="A3771"/>
      <c r="B3771"/>
      <c r="C3771"/>
      <c r="D3771"/>
    </row>
    <row r="3772" spans="1:4" ht="15">
      <c r="A3772"/>
      <c r="B3772"/>
      <c r="C3772"/>
      <c r="D3772"/>
    </row>
    <row r="3773" spans="1:4" ht="15">
      <c r="A3773"/>
      <c r="B3773"/>
      <c r="C3773"/>
      <c r="D3773"/>
    </row>
    <row r="3774" spans="1:4" ht="15">
      <c r="A3774"/>
      <c r="B3774"/>
      <c r="C3774"/>
      <c r="D3774"/>
    </row>
    <row r="3775" spans="1:4" ht="15">
      <c r="A3775"/>
      <c r="B3775"/>
      <c r="C3775"/>
      <c r="D3775"/>
    </row>
    <row r="3776" spans="1:4" ht="15">
      <c r="A3776"/>
      <c r="B3776"/>
      <c r="C3776"/>
      <c r="D3776"/>
    </row>
    <row r="3777" spans="1:4" ht="15">
      <c r="A3777"/>
      <c r="B3777"/>
      <c r="C3777"/>
      <c r="D3777"/>
    </row>
    <row r="3778" spans="1:4" ht="15">
      <c r="A3778"/>
      <c r="B3778"/>
      <c r="C3778"/>
      <c r="D3778"/>
    </row>
    <row r="3779" spans="1:4" ht="15">
      <c r="A3779"/>
      <c r="B3779"/>
      <c r="C3779"/>
      <c r="D3779"/>
    </row>
    <row r="3780" spans="1:4" ht="15">
      <c r="A3780"/>
      <c r="B3780"/>
      <c r="C3780"/>
      <c r="D3780"/>
    </row>
    <row r="3781" spans="1:4" ht="15">
      <c r="A3781"/>
      <c r="B3781"/>
      <c r="C3781"/>
      <c r="D3781"/>
    </row>
    <row r="3782" spans="1:4" ht="15">
      <c r="A3782"/>
      <c r="B3782"/>
      <c r="C3782"/>
      <c r="D3782"/>
    </row>
    <row r="3783" spans="1:4" ht="15">
      <c r="A3783"/>
      <c r="B3783"/>
      <c r="C3783"/>
      <c r="D3783"/>
    </row>
    <row r="3784" spans="1:4" ht="15">
      <c r="A3784"/>
      <c r="B3784"/>
      <c r="C3784"/>
      <c r="D3784"/>
    </row>
    <row r="3785" spans="1:4" ht="15">
      <c r="A3785"/>
      <c r="B3785"/>
      <c r="C3785"/>
      <c r="D3785"/>
    </row>
    <row r="3786" spans="1:4" ht="15">
      <c r="A3786"/>
      <c r="B3786"/>
      <c r="C3786"/>
      <c r="D3786"/>
    </row>
    <row r="3787" spans="1:4" ht="15">
      <c r="A3787"/>
      <c r="B3787"/>
      <c r="C3787"/>
      <c r="D3787"/>
    </row>
    <row r="3788" spans="1:4" ht="15">
      <c r="A3788"/>
      <c r="B3788"/>
      <c r="C3788"/>
      <c r="D3788"/>
    </row>
    <row r="3789" spans="1:4" ht="15">
      <c r="A3789"/>
      <c r="B3789"/>
      <c r="C3789"/>
      <c r="D3789"/>
    </row>
    <row r="3790" spans="1:4" ht="15">
      <c r="A3790"/>
      <c r="B3790"/>
      <c r="C3790"/>
      <c r="D3790"/>
    </row>
    <row r="3791" spans="1:4" ht="15">
      <c r="A3791"/>
      <c r="B3791"/>
      <c r="C3791"/>
      <c r="D3791"/>
    </row>
    <row r="3792" spans="1:4" ht="15">
      <c r="A3792"/>
      <c r="B3792"/>
      <c r="C3792"/>
      <c r="D3792"/>
    </row>
    <row r="3793" spans="1:4" ht="15">
      <c r="A3793"/>
      <c r="B3793"/>
      <c r="C3793"/>
      <c r="D3793"/>
    </row>
    <row r="3794" spans="1:4" ht="15">
      <c r="A3794"/>
      <c r="B3794"/>
      <c r="C3794"/>
      <c r="D3794"/>
    </row>
    <row r="3795" spans="1:4" ht="15">
      <c r="A3795"/>
      <c r="B3795"/>
      <c r="C3795"/>
      <c r="D3795"/>
    </row>
    <row r="3796" spans="1:4" ht="15">
      <c r="A3796"/>
      <c r="B3796"/>
      <c r="C3796"/>
      <c r="D3796"/>
    </row>
    <row r="3797" spans="1:4" ht="15">
      <c r="A3797"/>
      <c r="B3797"/>
      <c r="C3797"/>
      <c r="D3797"/>
    </row>
    <row r="3798" spans="1:4" ht="15">
      <c r="A3798"/>
      <c r="B3798"/>
      <c r="C3798"/>
      <c r="D3798"/>
    </row>
    <row r="3799" spans="1:4" ht="15">
      <c r="A3799"/>
      <c r="B3799"/>
      <c r="C3799"/>
      <c r="D3799"/>
    </row>
    <row r="3800" spans="1:4" ht="15">
      <c r="A3800"/>
      <c r="B3800"/>
      <c r="C3800"/>
      <c r="D3800"/>
    </row>
    <row r="3801" spans="1:4" ht="15">
      <c r="A3801"/>
      <c r="B3801"/>
      <c r="C3801"/>
      <c r="D3801"/>
    </row>
    <row r="3802" spans="1:4" ht="15">
      <c r="A3802"/>
      <c r="B3802"/>
      <c r="C3802"/>
      <c r="D3802"/>
    </row>
    <row r="3803" spans="1:4" ht="15">
      <c r="A3803"/>
      <c r="B3803"/>
      <c r="C3803"/>
      <c r="D3803"/>
    </row>
    <row r="3804" spans="1:4" ht="15">
      <c r="A3804"/>
      <c r="B3804"/>
      <c r="C3804"/>
      <c r="D3804"/>
    </row>
    <row r="3805" spans="1:4" ht="15">
      <c r="A3805"/>
      <c r="B3805"/>
      <c r="C3805"/>
      <c r="D3805"/>
    </row>
    <row r="3806" spans="1:4" ht="15">
      <c r="A3806"/>
      <c r="B3806"/>
      <c r="C3806"/>
      <c r="D3806"/>
    </row>
    <row r="3807" spans="1:4" ht="15">
      <c r="A3807"/>
      <c r="B3807"/>
      <c r="C3807"/>
      <c r="D3807"/>
    </row>
    <row r="3808" spans="1:4" ht="15">
      <c r="A3808"/>
      <c r="B3808"/>
      <c r="C3808"/>
      <c r="D3808"/>
    </row>
    <row r="3809" spans="1:4" ht="15">
      <c r="A3809"/>
      <c r="B3809"/>
      <c r="C3809"/>
      <c r="D3809"/>
    </row>
    <row r="3810" spans="1:4" ht="15">
      <c r="A3810"/>
      <c r="B3810"/>
      <c r="C3810"/>
      <c r="D3810"/>
    </row>
    <row r="3811" spans="1:4" ht="15">
      <c r="A3811"/>
      <c r="B3811"/>
      <c r="C3811"/>
      <c r="D3811"/>
    </row>
    <row r="3812" spans="1:4" ht="15">
      <c r="A3812"/>
      <c r="B3812"/>
      <c r="C3812"/>
      <c r="D3812"/>
    </row>
    <row r="3813" spans="1:4" ht="15">
      <c r="A3813"/>
      <c r="B3813"/>
      <c r="C3813"/>
      <c r="D3813"/>
    </row>
    <row r="3814" spans="1:4" ht="15">
      <c r="A3814"/>
      <c r="B3814"/>
      <c r="C3814"/>
      <c r="D3814"/>
    </row>
    <row r="3815" spans="1:4" ht="15">
      <c r="A3815"/>
      <c r="B3815"/>
      <c r="C3815"/>
      <c r="D3815"/>
    </row>
    <row r="3816" spans="1:4" ht="15">
      <c r="A3816"/>
      <c r="B3816"/>
      <c r="C3816"/>
      <c r="D3816"/>
    </row>
    <row r="3817" spans="1:4" ht="15">
      <c r="A3817"/>
      <c r="B3817"/>
      <c r="C3817"/>
      <c r="D3817"/>
    </row>
    <row r="3818" spans="1:4" ht="15">
      <c r="A3818"/>
      <c r="B3818"/>
      <c r="C3818"/>
      <c r="D3818"/>
    </row>
    <row r="3819" spans="1:4" ht="15">
      <c r="A3819"/>
      <c r="B3819"/>
      <c r="C3819"/>
      <c r="D3819"/>
    </row>
    <row r="3820" spans="1:4" ht="15">
      <c r="A3820"/>
      <c r="B3820"/>
      <c r="C3820"/>
      <c r="D3820"/>
    </row>
    <row r="3821" spans="1:4" ht="15">
      <c r="A3821"/>
      <c r="B3821"/>
      <c r="C3821"/>
      <c r="D3821"/>
    </row>
    <row r="3822" spans="1:4" ht="15">
      <c r="A3822"/>
      <c r="B3822"/>
      <c r="C3822"/>
      <c r="D3822"/>
    </row>
    <row r="3823" spans="1:4" ht="15">
      <c r="A3823"/>
      <c r="B3823"/>
      <c r="C3823"/>
      <c r="D3823"/>
    </row>
    <row r="3824" spans="1:4" ht="15">
      <c r="A3824"/>
      <c r="B3824"/>
      <c r="C3824"/>
      <c r="D3824"/>
    </row>
    <row r="3825" spans="1:4" ht="15">
      <c r="A3825"/>
      <c r="B3825"/>
      <c r="C3825"/>
      <c r="D3825"/>
    </row>
    <row r="3826" spans="1:4" ht="15">
      <c r="A3826"/>
      <c r="B3826"/>
      <c r="C3826"/>
      <c r="D3826"/>
    </row>
    <row r="3827" spans="1:4" ht="15">
      <c r="A3827"/>
      <c r="B3827"/>
      <c r="C3827"/>
      <c r="D3827"/>
    </row>
    <row r="3828" spans="1:4" ht="15">
      <c r="A3828"/>
      <c r="B3828"/>
      <c r="C3828"/>
      <c r="D3828"/>
    </row>
    <row r="3829" spans="1:4" ht="15">
      <c r="A3829"/>
      <c r="B3829"/>
      <c r="C3829"/>
      <c r="D3829"/>
    </row>
    <row r="3830" spans="1:4" ht="15">
      <c r="A3830"/>
      <c r="B3830"/>
      <c r="C3830"/>
      <c r="D3830"/>
    </row>
    <row r="3831" spans="1:4" ht="15">
      <c r="A3831"/>
      <c r="B3831"/>
      <c r="C3831"/>
      <c r="D3831"/>
    </row>
    <row r="3832" spans="1:4" ht="15">
      <c r="A3832"/>
      <c r="B3832"/>
      <c r="C3832"/>
      <c r="D3832"/>
    </row>
    <row r="3833" spans="1:4" ht="15">
      <c r="A3833"/>
      <c r="B3833"/>
      <c r="C3833"/>
      <c r="D3833"/>
    </row>
    <row r="3834" spans="1:4" ht="15">
      <c r="A3834"/>
      <c r="B3834"/>
      <c r="C3834"/>
      <c r="D3834"/>
    </row>
    <row r="3835" spans="1:4" ht="15">
      <c r="A3835"/>
      <c r="B3835"/>
      <c r="C3835"/>
      <c r="D3835"/>
    </row>
    <row r="3836" spans="1:4" ht="15">
      <c r="A3836"/>
      <c r="B3836"/>
      <c r="C3836"/>
      <c r="D3836"/>
    </row>
    <row r="3837" spans="1:4" ht="15">
      <c r="A3837"/>
      <c r="B3837"/>
      <c r="C3837"/>
      <c r="D3837"/>
    </row>
    <row r="3838" spans="1:4" ht="15">
      <c r="A3838"/>
      <c r="B3838"/>
      <c r="C3838"/>
      <c r="D3838"/>
    </row>
    <row r="3839" spans="1:4" ht="15">
      <c r="A3839"/>
      <c r="B3839"/>
      <c r="C3839"/>
      <c r="D3839"/>
    </row>
    <row r="3840" spans="1:4" ht="15">
      <c r="A3840"/>
      <c r="B3840"/>
      <c r="C3840"/>
      <c r="D3840"/>
    </row>
    <row r="3841" spans="1:4" ht="15">
      <c r="A3841"/>
      <c r="B3841"/>
      <c r="C3841"/>
      <c r="D3841"/>
    </row>
    <row r="3842" spans="1:4" ht="15">
      <c r="A3842"/>
      <c r="B3842"/>
      <c r="C3842"/>
      <c r="D3842"/>
    </row>
    <row r="3843" spans="1:4" ht="15">
      <c r="A3843"/>
      <c r="B3843"/>
      <c r="C3843"/>
      <c r="D3843"/>
    </row>
    <row r="3844" spans="1:4" ht="15">
      <c r="A3844"/>
      <c r="B3844"/>
      <c r="C3844"/>
      <c r="D3844"/>
    </row>
    <row r="3845" spans="1:4" ht="15">
      <c r="A3845"/>
      <c r="B3845"/>
      <c r="C3845"/>
      <c r="D3845"/>
    </row>
    <row r="3846" spans="1:4" ht="15">
      <c r="A3846"/>
      <c r="B3846"/>
      <c r="C3846"/>
      <c r="D3846"/>
    </row>
    <row r="3847" spans="1:4" ht="15">
      <c r="A3847"/>
      <c r="B3847"/>
      <c r="C3847"/>
      <c r="D3847"/>
    </row>
    <row r="3848" spans="1:4" ht="15">
      <c r="A3848"/>
      <c r="B3848"/>
      <c r="C3848"/>
      <c r="D3848"/>
    </row>
    <row r="3849" spans="1:4" ht="15">
      <c r="A3849"/>
      <c r="B3849"/>
      <c r="C3849"/>
      <c r="D3849"/>
    </row>
    <row r="3850" spans="1:4" ht="15">
      <c r="A3850"/>
      <c r="B3850"/>
      <c r="C3850"/>
      <c r="D3850"/>
    </row>
    <row r="3851" spans="1:4" ht="15">
      <c r="A3851"/>
      <c r="B3851"/>
      <c r="C3851"/>
      <c r="D3851"/>
    </row>
    <row r="3852" spans="1:4" ht="15">
      <c r="A3852"/>
      <c r="B3852"/>
      <c r="C3852"/>
      <c r="D3852"/>
    </row>
    <row r="3853" spans="1:4" ht="15">
      <c r="A3853"/>
      <c r="B3853"/>
      <c r="C3853"/>
      <c r="D3853"/>
    </row>
    <row r="3854" spans="1:4" ht="15">
      <c r="A3854"/>
      <c r="B3854"/>
      <c r="C3854"/>
      <c r="D3854"/>
    </row>
    <row r="3855" spans="1:4" ht="15">
      <c r="A3855"/>
      <c r="B3855"/>
      <c r="C3855"/>
      <c r="D3855"/>
    </row>
    <row r="3856" spans="1:4" ht="15">
      <c r="A3856"/>
      <c r="B3856"/>
      <c r="C3856"/>
      <c r="D3856"/>
    </row>
    <row r="3857" spans="1:4" ht="15">
      <c r="A3857"/>
      <c r="B3857"/>
      <c r="C3857"/>
      <c r="D3857"/>
    </row>
    <row r="3858" spans="1:4" ht="15">
      <c r="A3858"/>
      <c r="B3858"/>
      <c r="C3858"/>
      <c r="D3858"/>
    </row>
    <row r="3859" spans="1:4" ht="15">
      <c r="A3859"/>
      <c r="B3859"/>
      <c r="C3859"/>
      <c r="D3859"/>
    </row>
    <row r="3860" spans="1:4" ht="15">
      <c r="A3860"/>
      <c r="B3860"/>
      <c r="C3860"/>
      <c r="D3860"/>
    </row>
    <row r="3861" spans="1:4" ht="15">
      <c r="A3861"/>
      <c r="B3861"/>
      <c r="C3861"/>
      <c r="D3861"/>
    </row>
    <row r="3862" spans="1:4" ht="15">
      <c r="A3862"/>
      <c r="B3862"/>
      <c r="C3862"/>
      <c r="D3862"/>
    </row>
    <row r="3863" spans="1:4" ht="15">
      <c r="A3863"/>
      <c r="B3863"/>
      <c r="C3863"/>
      <c r="D3863"/>
    </row>
    <row r="3864" spans="1:4" ht="15">
      <c r="A3864"/>
      <c r="B3864"/>
      <c r="C3864"/>
      <c r="D3864"/>
    </row>
    <row r="3865" spans="1:4" ht="15">
      <c r="A3865"/>
      <c r="B3865"/>
      <c r="C3865"/>
      <c r="D3865"/>
    </row>
    <row r="3866" spans="1:4" ht="15">
      <c r="A3866"/>
      <c r="B3866"/>
      <c r="C3866"/>
      <c r="D3866"/>
    </row>
    <row r="3867" spans="1:4" ht="15">
      <c r="A3867"/>
      <c r="B3867"/>
      <c r="C3867"/>
      <c r="D3867"/>
    </row>
    <row r="3868" spans="1:4" ht="15">
      <c r="A3868"/>
      <c r="B3868"/>
      <c r="C3868"/>
      <c r="D3868"/>
    </row>
    <row r="3869" spans="1:4" ht="15">
      <c r="A3869"/>
      <c r="B3869"/>
      <c r="C3869"/>
      <c r="D3869"/>
    </row>
    <row r="3870" spans="1:4" ht="15">
      <c r="A3870"/>
      <c r="B3870"/>
      <c r="C3870"/>
      <c r="D3870"/>
    </row>
    <row r="3871" spans="1:4" ht="15">
      <c r="A3871"/>
      <c r="B3871"/>
      <c r="C3871"/>
      <c r="D3871"/>
    </row>
    <row r="3872" spans="1:4" ht="15">
      <c r="A3872"/>
      <c r="B3872"/>
      <c r="C3872"/>
      <c r="D3872"/>
    </row>
    <row r="3873" spans="1:4" ht="15">
      <c r="A3873"/>
      <c r="B3873"/>
      <c r="C3873"/>
      <c r="D3873"/>
    </row>
    <row r="3874" spans="1:4" ht="15">
      <c r="A3874"/>
      <c r="B3874"/>
      <c r="C3874"/>
      <c r="D3874"/>
    </row>
    <row r="3875" spans="1:4" ht="15">
      <c r="A3875"/>
      <c r="B3875"/>
      <c r="C3875"/>
      <c r="D3875"/>
    </row>
    <row r="3876" spans="1:4" ht="15">
      <c r="A3876"/>
      <c r="B3876"/>
      <c r="C3876"/>
      <c r="D3876"/>
    </row>
    <row r="3877" spans="1:4" ht="15">
      <c r="A3877"/>
      <c r="B3877"/>
      <c r="C3877"/>
      <c r="D3877"/>
    </row>
    <row r="3878" spans="1:4" ht="15">
      <c r="A3878"/>
      <c r="B3878"/>
      <c r="C3878"/>
      <c r="D3878"/>
    </row>
    <row r="3879" spans="1:4" ht="15">
      <c r="A3879"/>
      <c r="B3879"/>
      <c r="C3879"/>
      <c r="D3879"/>
    </row>
    <row r="3880" spans="1:4" ht="15">
      <c r="A3880"/>
      <c r="B3880"/>
      <c r="C3880"/>
      <c r="D3880"/>
    </row>
    <row r="3881" spans="1:4" ht="15">
      <c r="A3881"/>
      <c r="B3881"/>
      <c r="C3881"/>
      <c r="D3881"/>
    </row>
    <row r="3882" spans="1:4" ht="15">
      <c r="A3882"/>
      <c r="B3882"/>
      <c r="C3882"/>
      <c r="D3882"/>
    </row>
    <row r="3883" spans="1:4" ht="15">
      <c r="A3883"/>
      <c r="B3883"/>
      <c r="C3883"/>
      <c r="D3883"/>
    </row>
    <row r="3884" spans="1:4" ht="15">
      <c r="A3884"/>
      <c r="B3884"/>
      <c r="C3884"/>
      <c r="D3884"/>
    </row>
    <row r="3885" spans="1:4" ht="15">
      <c r="A3885"/>
      <c r="B3885"/>
      <c r="C3885"/>
      <c r="D3885"/>
    </row>
    <row r="3886" spans="1:4" ht="15">
      <c r="A3886"/>
      <c r="B3886"/>
      <c r="C3886"/>
      <c r="D3886"/>
    </row>
    <row r="3887" spans="1:4" ht="15">
      <c r="A3887"/>
      <c r="B3887"/>
      <c r="C3887"/>
      <c r="D3887"/>
    </row>
    <row r="3888" spans="1:4" ht="15">
      <c r="A3888"/>
      <c r="B3888"/>
      <c r="C3888"/>
      <c r="D3888"/>
    </row>
    <row r="3889" spans="1:4" ht="15">
      <c r="A3889"/>
      <c r="B3889"/>
      <c r="C3889"/>
      <c r="D3889"/>
    </row>
    <row r="3890" spans="1:4" ht="15">
      <c r="A3890"/>
      <c r="B3890"/>
      <c r="C3890"/>
      <c r="D3890"/>
    </row>
    <row r="3891" spans="1:4" ht="15">
      <c r="A3891"/>
      <c r="B3891"/>
      <c r="C3891"/>
      <c r="D3891"/>
    </row>
    <row r="3892" spans="1:4" ht="15">
      <c r="A3892"/>
      <c r="B3892"/>
      <c r="C3892"/>
      <c r="D3892"/>
    </row>
    <row r="3893" spans="1:4" ht="15">
      <c r="A3893"/>
      <c r="B3893"/>
      <c r="C3893"/>
      <c r="D3893"/>
    </row>
    <row r="3894" spans="1:4" ht="15">
      <c r="A3894"/>
      <c r="B3894"/>
      <c r="C3894"/>
      <c r="D3894"/>
    </row>
    <row r="3895" spans="1:4" ht="15">
      <c r="A3895"/>
      <c r="B3895"/>
      <c r="C3895"/>
      <c r="D3895"/>
    </row>
    <row r="3896" spans="1:4" ht="15">
      <c r="A3896"/>
      <c r="B3896"/>
      <c r="C3896"/>
      <c r="D3896"/>
    </row>
    <row r="3897" spans="1:4" ht="15">
      <c r="A3897"/>
      <c r="B3897"/>
      <c r="C3897"/>
      <c r="D3897"/>
    </row>
    <row r="3898" spans="1:4" ht="15">
      <c r="A3898"/>
      <c r="B3898"/>
      <c r="C3898"/>
      <c r="D3898"/>
    </row>
    <row r="3899" spans="1:4" ht="15">
      <c r="A3899"/>
      <c r="B3899"/>
      <c r="C3899"/>
      <c r="D3899"/>
    </row>
    <row r="3900" spans="1:4" ht="15">
      <c r="A3900"/>
      <c r="B3900"/>
      <c r="C3900"/>
      <c r="D3900"/>
    </row>
    <row r="3901" spans="1:4" ht="15">
      <c r="A3901"/>
      <c r="B3901"/>
      <c r="C3901"/>
      <c r="D3901"/>
    </row>
    <row r="3902" spans="1:4" ht="15">
      <c r="A3902"/>
      <c r="B3902"/>
      <c r="C3902"/>
      <c r="D3902"/>
    </row>
    <row r="3903" spans="1:4" ht="15">
      <c r="A3903"/>
      <c r="B3903"/>
      <c r="C3903"/>
      <c r="D3903"/>
    </row>
    <row r="3904" spans="1:4" ht="15">
      <c r="A3904"/>
      <c r="B3904"/>
      <c r="C3904"/>
      <c r="D3904"/>
    </row>
    <row r="3905" spans="1:4" ht="15">
      <c r="A3905"/>
      <c r="B3905"/>
      <c r="C3905"/>
      <c r="D3905"/>
    </row>
    <row r="3906" spans="1:4" ht="15">
      <c r="A3906"/>
      <c r="B3906"/>
      <c r="C3906"/>
      <c r="D3906"/>
    </row>
    <row r="3907" spans="1:4" ht="15">
      <c r="A3907"/>
      <c r="B3907"/>
      <c r="C3907"/>
      <c r="D3907"/>
    </row>
    <row r="3908" spans="1:4" ht="15">
      <c r="A3908"/>
      <c r="B3908"/>
      <c r="C3908"/>
      <c r="D3908"/>
    </row>
    <row r="3909" spans="1:4" ht="15">
      <c r="A3909"/>
      <c r="B3909"/>
      <c r="C3909"/>
      <c r="D3909"/>
    </row>
    <row r="3910" spans="1:4" ht="15">
      <c r="A3910"/>
      <c r="B3910"/>
      <c r="C3910"/>
      <c r="D3910"/>
    </row>
    <row r="3911" spans="1:4" ht="15">
      <c r="A3911"/>
      <c r="B3911"/>
      <c r="C3911"/>
      <c r="D3911"/>
    </row>
    <row r="3912" spans="1:4" ht="15">
      <c r="A3912"/>
      <c r="B3912"/>
      <c r="C3912"/>
      <c r="D3912"/>
    </row>
    <row r="3913" spans="1:4" ht="15">
      <c r="A3913"/>
      <c r="B3913"/>
      <c r="C3913"/>
      <c r="D3913"/>
    </row>
    <row r="3914" spans="1:4" ht="15">
      <c r="A3914"/>
      <c r="B3914"/>
      <c r="C3914"/>
      <c r="D3914"/>
    </row>
    <row r="3915" spans="1:4" ht="15">
      <c r="A3915"/>
      <c r="B3915"/>
      <c r="C3915"/>
      <c r="D3915"/>
    </row>
    <row r="3916" spans="1:4" ht="15">
      <c r="A3916"/>
      <c r="B3916"/>
      <c r="C3916"/>
      <c r="D3916"/>
    </row>
    <row r="3917" spans="1:4" ht="15">
      <c r="A3917"/>
      <c r="B3917"/>
      <c r="C3917"/>
      <c r="D3917"/>
    </row>
    <row r="3918" spans="1:4" ht="15">
      <c r="A3918"/>
      <c r="B3918"/>
      <c r="C3918"/>
      <c r="D3918"/>
    </row>
    <row r="3919" spans="1:4" ht="15">
      <c r="A3919"/>
      <c r="B3919"/>
      <c r="C3919"/>
      <c r="D3919"/>
    </row>
    <row r="3920" spans="1:4" ht="15">
      <c r="A3920"/>
      <c r="B3920"/>
      <c r="C3920"/>
      <c r="D3920"/>
    </row>
    <row r="3921" spans="1:4" ht="15">
      <c r="A3921"/>
      <c r="B3921"/>
      <c r="C3921"/>
      <c r="D3921"/>
    </row>
    <row r="3922" spans="1:4" ht="15">
      <c r="A3922"/>
      <c r="B3922"/>
      <c r="C3922"/>
      <c r="D3922"/>
    </row>
    <row r="3923" spans="1:4" ht="15">
      <c r="A3923"/>
      <c r="B3923"/>
      <c r="C3923"/>
      <c r="D3923"/>
    </row>
    <row r="3924" spans="1:4" ht="15">
      <c r="A3924"/>
      <c r="B3924"/>
      <c r="C3924"/>
      <c r="D3924"/>
    </row>
    <row r="3925" spans="1:4" ht="15">
      <c r="A3925"/>
      <c r="B3925"/>
      <c r="C3925"/>
      <c r="D3925"/>
    </row>
    <row r="3926" spans="1:4" ht="15">
      <c r="A3926"/>
      <c r="B3926"/>
      <c r="C3926"/>
      <c r="D3926"/>
    </row>
    <row r="3927" spans="1:4" ht="15">
      <c r="A3927"/>
      <c r="B3927"/>
      <c r="C3927"/>
      <c r="D3927"/>
    </row>
    <row r="3928" spans="1:4" ht="15">
      <c r="A3928"/>
      <c r="B3928"/>
      <c r="C3928"/>
      <c r="D3928"/>
    </row>
    <row r="3929" spans="1:4" ht="15">
      <c r="A3929"/>
      <c r="B3929"/>
      <c r="C3929"/>
      <c r="D3929"/>
    </row>
    <row r="3930" spans="1:4" ht="15">
      <c r="A3930"/>
      <c r="B3930"/>
      <c r="C3930"/>
      <c r="D3930"/>
    </row>
    <row r="3931" spans="1:4" ht="15">
      <c r="A3931"/>
      <c r="B3931"/>
      <c r="C3931"/>
      <c r="D3931"/>
    </row>
    <row r="3932" spans="1:4" ht="15">
      <c r="A3932"/>
      <c r="B3932"/>
      <c r="C3932"/>
      <c r="D3932"/>
    </row>
    <row r="3933" spans="1:4" ht="15">
      <c r="A3933"/>
      <c r="B3933"/>
      <c r="C3933"/>
      <c r="D3933"/>
    </row>
    <row r="3934" spans="1:4" ht="15">
      <c r="A3934"/>
      <c r="B3934"/>
      <c r="C3934"/>
      <c r="D3934"/>
    </row>
    <row r="3935" spans="1:4" ht="15">
      <c r="A3935"/>
      <c r="B3935"/>
      <c r="C3935"/>
      <c r="D3935"/>
    </row>
    <row r="3936" spans="1:4" ht="15">
      <c r="A3936"/>
      <c r="B3936"/>
      <c r="C3936"/>
      <c r="D3936"/>
    </row>
    <row r="3937" spans="1:4" ht="15">
      <c r="A3937"/>
      <c r="B3937"/>
      <c r="C3937"/>
      <c r="D3937"/>
    </row>
    <row r="3938" spans="1:4" ht="15">
      <c r="A3938"/>
      <c r="B3938"/>
      <c r="C3938"/>
      <c r="D3938"/>
    </row>
    <row r="3939" spans="1:4" ht="15">
      <c r="A3939"/>
      <c r="B3939"/>
      <c r="C3939"/>
      <c r="D3939"/>
    </row>
    <row r="3940" spans="1:4" ht="15">
      <c r="A3940"/>
      <c r="B3940"/>
      <c r="C3940"/>
      <c r="D3940"/>
    </row>
    <row r="3941" spans="1:4" ht="15">
      <c r="A3941"/>
      <c r="B3941"/>
      <c r="C3941"/>
      <c r="D3941"/>
    </row>
    <row r="3942" spans="1:4" ht="15">
      <c r="A3942"/>
      <c r="B3942"/>
      <c r="C3942"/>
      <c r="D3942"/>
    </row>
    <row r="3943" spans="1:4" ht="15">
      <c r="A3943"/>
      <c r="B3943"/>
      <c r="C3943"/>
      <c r="D3943"/>
    </row>
    <row r="3944" spans="1:4" ht="15">
      <c r="A3944"/>
      <c r="B3944"/>
      <c r="C3944"/>
      <c r="D3944"/>
    </row>
    <row r="3945" spans="1:4" ht="15">
      <c r="A3945"/>
      <c r="B3945"/>
      <c r="C3945"/>
      <c r="D3945"/>
    </row>
    <row r="3946" spans="1:4" ht="15">
      <c r="A3946"/>
      <c r="B3946"/>
      <c r="C3946"/>
      <c r="D3946"/>
    </row>
    <row r="3947" spans="1:4" ht="15">
      <c r="A3947"/>
      <c r="B3947"/>
      <c r="C3947"/>
      <c r="D3947"/>
    </row>
    <row r="3948" spans="1:4" ht="15">
      <c r="A3948"/>
      <c r="B3948"/>
      <c r="C3948"/>
      <c r="D3948"/>
    </row>
    <row r="3949" spans="1:4" ht="15">
      <c r="A3949"/>
      <c r="B3949"/>
      <c r="C3949"/>
      <c r="D3949"/>
    </row>
    <row r="3950" spans="1:4" ht="15">
      <c r="A3950"/>
      <c r="B3950"/>
      <c r="C3950"/>
      <c r="D3950"/>
    </row>
    <row r="3951" spans="1:4" ht="15">
      <c r="A3951"/>
      <c r="B3951"/>
      <c r="C3951"/>
      <c r="D3951"/>
    </row>
    <row r="3952" spans="1:4" ht="15">
      <c r="A3952"/>
      <c r="B3952"/>
      <c r="C3952"/>
      <c r="D3952"/>
    </row>
    <row r="3953" spans="1:4" ht="15">
      <c r="A3953"/>
      <c r="B3953"/>
      <c r="C3953"/>
      <c r="D3953"/>
    </row>
    <row r="3954" spans="1:4" ht="15">
      <c r="A3954"/>
      <c r="B3954"/>
      <c r="C3954"/>
      <c r="D3954"/>
    </row>
    <row r="3955" spans="1:4" ht="15">
      <c r="A3955"/>
      <c r="B3955"/>
      <c r="C3955"/>
      <c r="D3955"/>
    </row>
    <row r="3956" spans="1:4" ht="15">
      <c r="A3956"/>
      <c r="B3956"/>
      <c r="C3956"/>
      <c r="D3956"/>
    </row>
    <row r="3957" spans="1:4" ht="15">
      <c r="A3957"/>
      <c r="B3957"/>
      <c r="C3957"/>
      <c r="D3957"/>
    </row>
    <row r="3958" spans="1:4" ht="15">
      <c r="A3958"/>
      <c r="B3958"/>
      <c r="C3958"/>
      <c r="D3958"/>
    </row>
    <row r="3959" spans="1:4" ht="15">
      <c r="A3959"/>
      <c r="B3959"/>
      <c r="C3959"/>
      <c r="D3959"/>
    </row>
    <row r="3960" spans="1:4" ht="15">
      <c r="A3960"/>
      <c r="B3960"/>
      <c r="C3960"/>
      <c r="D3960"/>
    </row>
    <row r="3961" spans="1:4" ht="15">
      <c r="A3961"/>
      <c r="B3961"/>
      <c r="C3961"/>
      <c r="D3961"/>
    </row>
    <row r="3962" spans="1:4" ht="15">
      <c r="A3962"/>
      <c r="B3962"/>
      <c r="C3962"/>
      <c r="D3962"/>
    </row>
    <row r="3963" spans="1:4" ht="15">
      <c r="A3963"/>
      <c r="B3963"/>
      <c r="C3963"/>
      <c r="D3963"/>
    </row>
    <row r="3964" spans="1:4" ht="15">
      <c r="A3964"/>
      <c r="B3964"/>
      <c r="C3964"/>
      <c r="D3964"/>
    </row>
    <row r="3965" spans="1:4" ht="15">
      <c r="A3965"/>
      <c r="B3965"/>
      <c r="C3965"/>
      <c r="D3965"/>
    </row>
    <row r="3966" spans="1:4" ht="15">
      <c r="A3966"/>
      <c r="B3966"/>
      <c r="C3966"/>
      <c r="D3966"/>
    </row>
    <row r="3967" spans="1:4" ht="15">
      <c r="A3967"/>
      <c r="B3967"/>
      <c r="C3967"/>
      <c r="D3967"/>
    </row>
    <row r="3968" spans="1:4" ht="15">
      <c r="A3968"/>
      <c r="B3968"/>
      <c r="C3968"/>
      <c r="D3968"/>
    </row>
    <row r="3969" spans="1:4" ht="15">
      <c r="A3969"/>
      <c r="B3969"/>
      <c r="C3969"/>
      <c r="D3969"/>
    </row>
    <row r="3970" spans="1:4" ht="15">
      <c r="A3970"/>
      <c r="B3970"/>
      <c r="C3970"/>
      <c r="D3970"/>
    </row>
    <row r="3971" spans="1:4" ht="15">
      <c r="A3971"/>
      <c r="B3971"/>
      <c r="C3971"/>
      <c r="D3971"/>
    </row>
    <row r="3972" spans="1:4" ht="15">
      <c r="A3972"/>
      <c r="B3972"/>
      <c r="C3972"/>
      <c r="D3972"/>
    </row>
    <row r="3973" spans="1:4" ht="15">
      <c r="A3973"/>
      <c r="B3973"/>
      <c r="C3973"/>
      <c r="D3973"/>
    </row>
    <row r="3974" spans="1:4" ht="15">
      <c r="A3974"/>
      <c r="B3974"/>
      <c r="C3974"/>
      <c r="D3974"/>
    </row>
    <row r="3975" spans="1:4" ht="15">
      <c r="A3975"/>
      <c r="B3975"/>
      <c r="C3975"/>
      <c r="D3975"/>
    </row>
    <row r="3976" spans="1:4" ht="15">
      <c r="A3976"/>
      <c r="B3976"/>
      <c r="C3976"/>
      <c r="D3976"/>
    </row>
    <row r="3977" spans="1:4" ht="15">
      <c r="A3977"/>
      <c r="B3977"/>
      <c r="C3977"/>
      <c r="D3977"/>
    </row>
    <row r="3978" spans="1:4" ht="15">
      <c r="A3978"/>
      <c r="B3978"/>
      <c r="C3978"/>
      <c r="D3978"/>
    </row>
    <row r="3979" spans="1:4" ht="15">
      <c r="A3979"/>
      <c r="B3979"/>
      <c r="C3979"/>
      <c r="D3979"/>
    </row>
    <row r="3980" spans="1:4" ht="15">
      <c r="A3980"/>
      <c r="B3980"/>
      <c r="C3980"/>
      <c r="D3980"/>
    </row>
    <row r="3981" spans="1:4" ht="15">
      <c r="A3981"/>
      <c r="B3981"/>
      <c r="C3981"/>
      <c r="D3981"/>
    </row>
    <row r="3982" spans="1:4" ht="15">
      <c r="A3982"/>
      <c r="B3982"/>
      <c r="C3982"/>
      <c r="D3982"/>
    </row>
    <row r="3983" spans="1:4" ht="15">
      <c r="A3983"/>
      <c r="B3983"/>
      <c r="C3983"/>
      <c r="D3983"/>
    </row>
    <row r="3984" spans="1:4" ht="15">
      <c r="A3984"/>
      <c r="B3984"/>
      <c r="C3984"/>
      <c r="D3984"/>
    </row>
    <row r="3985" spans="1:4" ht="15">
      <c r="A3985"/>
      <c r="B3985"/>
      <c r="C3985"/>
      <c r="D3985"/>
    </row>
    <row r="3986" spans="1:4" ht="15">
      <c r="A3986"/>
      <c r="B3986"/>
      <c r="C3986"/>
      <c r="D3986"/>
    </row>
    <row r="3987" spans="1:4" ht="15">
      <c r="A3987"/>
      <c r="B3987"/>
      <c r="C3987"/>
      <c r="D3987"/>
    </row>
    <row r="3988" spans="1:4" ht="15">
      <c r="A3988"/>
      <c r="B3988"/>
      <c r="C3988"/>
      <c r="D3988"/>
    </row>
    <row r="3989" spans="1:4" ht="15">
      <c r="A3989"/>
      <c r="B3989"/>
      <c r="C3989"/>
      <c r="D3989"/>
    </row>
    <row r="3990" spans="1:4" ht="15">
      <c r="A3990"/>
      <c r="B3990"/>
      <c r="C3990"/>
      <c r="D3990"/>
    </row>
    <row r="3991" spans="1:4" ht="15">
      <c r="A3991"/>
      <c r="B3991"/>
      <c r="C3991"/>
      <c r="D3991"/>
    </row>
    <row r="3992" spans="1:4" ht="15">
      <c r="A3992"/>
      <c r="B3992"/>
      <c r="C3992"/>
      <c r="D3992"/>
    </row>
    <row r="3993" spans="1:4" ht="15">
      <c r="A3993"/>
      <c r="B3993"/>
      <c r="C3993"/>
      <c r="D3993"/>
    </row>
    <row r="3994" spans="1:4" ht="15">
      <c r="A3994"/>
      <c r="B3994"/>
      <c r="C3994"/>
      <c r="D3994"/>
    </row>
    <row r="3995" spans="1:4" ht="15">
      <c r="A3995"/>
      <c r="B3995"/>
      <c r="C3995"/>
      <c r="D3995"/>
    </row>
    <row r="3996" spans="1:4" ht="15">
      <c r="A3996"/>
      <c r="B3996"/>
      <c r="C3996"/>
      <c r="D3996"/>
    </row>
    <row r="3997" spans="1:4" ht="15">
      <c r="A3997"/>
      <c r="B3997"/>
      <c r="C3997"/>
      <c r="D3997"/>
    </row>
    <row r="3998" spans="1:4" ht="15">
      <c r="A3998"/>
      <c r="B3998"/>
      <c r="C3998"/>
      <c r="D3998"/>
    </row>
    <row r="3999" spans="1:4" ht="15">
      <c r="A3999"/>
      <c r="B3999"/>
      <c r="C3999"/>
      <c r="D3999"/>
    </row>
    <row r="4000" spans="1:4" ht="15">
      <c r="A4000"/>
      <c r="B4000"/>
      <c r="C4000"/>
      <c r="D4000"/>
    </row>
    <row r="4001" spans="1:4" ht="15">
      <c r="A4001"/>
      <c r="B4001"/>
      <c r="C4001"/>
      <c r="D4001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able of charts</vt:lpstr>
      <vt:lpstr>I1</vt:lpstr>
      <vt:lpstr>I2</vt:lpstr>
      <vt:lpstr>I3</vt:lpstr>
      <vt:lpstr>I4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 Guðmundsdóttir</dc:creator>
  <cp:lastModifiedBy>SÍ Elís Pétursson</cp:lastModifiedBy>
  <dcterms:created xsi:type="dcterms:W3CDTF">2014-01-28T16:44:41Z</dcterms:created>
  <dcterms:modified xsi:type="dcterms:W3CDTF">2014-11-11T15:07:06Z</dcterms:modified>
</cp:coreProperties>
</file>